>
      <c r="G390" s="428" t="s">
        <v>281</v>
      </c>
    </row>
    <row r="391" spans="7:7">
      <c r="G391" s="428" t="s">
        <v>281</v>
      </c>
    </row>
    <row r="392" spans="7:7">
      <c r="G392" s="428" t="s">
        <v>281</v>
      </c>
    </row>
    <row r="393" spans="7:7">
      <c r="G393" s="428" t="s">
        <v>281</v>
      </c>
    </row>
    <row r="394" spans="7:7">
      <c r="G394" s="428" t="s">
        <v>281</v>
      </c>
    </row>
    <row r="395" spans="7:7">
      <c r="G395" s="428" t="s">
        <v>281</v>
      </c>
    </row>
    <row r="396" spans="7:7">
      <c r="G396" s="428" t="s">
        <v>281</v>
      </c>
    </row>
    <row r="397" spans="7:7">
      <c r="G397" s="428" t="s">
        <v>281</v>
      </c>
    </row>
    <row r="398" spans="7:7">
      <c r="G398" s="428" t="s">
        <v>281</v>
      </c>
    </row>
    <row r="399" spans="7:7">
      <c r="G399" s="428" t="s">
        <v>281</v>
      </c>
    </row>
    <row r="400" spans="7:7">
      <c r="G400" s="428" t="s">
        <v>281</v>
      </c>
    </row>
    <row r="401" spans="7:7">
      <c r="G401" s="428" t="s">
        <v>281</v>
      </c>
    </row>
    <row r="402" spans="7:7">
      <c r="G402" s="428" t="s">
        <v>281</v>
      </c>
    </row>
    <row r="403" spans="7:7">
      <c r="G403" s="428" t="s">
        <v>281</v>
      </c>
    </row>
    <row r="404" spans="7:7">
      <c r="G404" s="428" t="s">
        <v>281</v>
      </c>
    </row>
    <row r="405" spans="7:7">
      <c r="G405" s="428" t="s">
        <v>281</v>
      </c>
    </row>
    <row r="406" spans="7:7">
      <c r="G406" s="428" t="s">
        <v>281</v>
      </c>
    </row>
    <row r="407" spans="7:7">
      <c r="G407" s="428" t="s">
        <v>281</v>
      </c>
    </row>
    <row r="408" spans="7:7">
      <c r="G408" s="428" t="s">
        <v>281</v>
      </c>
    </row>
    <row r="409" spans="7:7">
      <c r="G409" s="428" t="s">
        <v>281</v>
      </c>
    </row>
    <row r="410" spans="7:7">
      <c r="G410" s="428" t="s">
        <v>281</v>
      </c>
    </row>
    <row r="411" spans="7:7">
      <c r="G411" s="428" t="s">
        <v>281</v>
      </c>
    </row>
    <row r="412" spans="7:7">
      <c r="G412" s="428" t="s">
        <v>281</v>
      </c>
    </row>
    <row r="413" spans="7:7">
      <c r="G413" s="428" t="s">
        <v>281</v>
      </c>
    </row>
    <row r="414" spans="7:7">
      <c r="G414" s="428" t="s">
        <v>281</v>
      </c>
    </row>
    <row r="415" spans="7:7">
      <c r="G415" s="428" t="s">
        <v>281</v>
      </c>
    </row>
    <row r="416" spans="7:7">
      <c r="G416" s="428" t="s">
        <v>281</v>
      </c>
    </row>
    <row r="417" spans="7:7">
      <c r="G417" s="428" t="s">
        <v>281</v>
      </c>
    </row>
    <row r="418" spans="7:7">
      <c r="G418" s="428" t="s">
        <v>281</v>
      </c>
    </row>
    <row r="419" spans="7:7">
      <c r="G419" s="428" t="s">
        <v>281</v>
      </c>
    </row>
    <row r="420" spans="7:7">
      <c r="G420" s="428" t="s">
        <v>281</v>
      </c>
    </row>
    <row r="421" spans="7:7">
      <c r="G421" s="428" t="s">
        <v>281</v>
      </c>
    </row>
    <row r="422" spans="7:7">
      <c r="G422" s="428" t="s">
        <v>281</v>
      </c>
    </row>
    <row r="423" spans="7:7">
      <c r="G423" s="428" t="s">
        <v>281</v>
      </c>
    </row>
    <row r="424" spans="7:7">
      <c r="G424" s="428" t="s">
        <v>281</v>
      </c>
    </row>
    <row r="425" spans="7:7">
      <c r="G425" s="428" t="s">
        <v>281</v>
      </c>
    </row>
    <row r="426" spans="7:7">
      <c r="G426" s="428" t="s">
        <v>281</v>
      </c>
    </row>
    <row r="427" spans="7:7">
      <c r="G427" s="428" t="s">
        <v>281</v>
      </c>
    </row>
    <row r="428" spans="7:7">
      <c r="G428" s="428" t="s">
        <v>281</v>
      </c>
    </row>
    <row r="429" spans="7:7">
      <c r="G429" s="428" t="s">
        <v>281</v>
      </c>
    </row>
    <row r="430" spans="7:7">
      <c r="G430" s="428" t="s">
        <v>281</v>
      </c>
    </row>
    <row r="431" spans="7:7">
      <c r="G431" s="428" t="s">
        <v>281</v>
      </c>
    </row>
    <row r="432" spans="7:7">
      <c r="G432" s="428" t="s">
        <v>281</v>
      </c>
    </row>
    <row r="433" spans="7:7">
      <c r="G433" s="428" t="s">
        <v>281</v>
      </c>
    </row>
    <row r="434" spans="7:7">
      <c r="G434" s="428" t="s">
        <v>281</v>
      </c>
    </row>
    <row r="435" spans="7:7">
      <c r="G435" s="428" t="s">
        <v>281</v>
      </c>
    </row>
    <row r="436" spans="7:7">
      <c r="G436" s="428" t="s">
        <v>281</v>
      </c>
    </row>
    <row r="437" spans="7:7">
      <c r="G437" s="428" t="s">
        <v>281</v>
      </c>
    </row>
    <row r="438" spans="7:7">
      <c r="G438" s="428" t="s">
        <v>281</v>
      </c>
    </row>
    <row r="439" spans="7:7">
      <c r="G439" s="428" t="s">
        <v>281</v>
      </c>
    </row>
    <row r="440" spans="7:7">
      <c r="G440" s="428" t="s">
        <v>281</v>
      </c>
    </row>
    <row r="441" spans="7:7">
      <c r="G441" s="428" t="s">
        <v>281</v>
      </c>
    </row>
    <row r="442" spans="7:7">
      <c r="G442" s="428" t="s">
        <v>281</v>
      </c>
    </row>
    <row r="443" spans="7:7">
      <c r="G443" s="428" t="s">
        <v>281</v>
      </c>
    </row>
    <row r="444" spans="7:7">
      <c r="G444" s="428" t="s">
        <v>281</v>
      </c>
    </row>
    <row r="445" spans="7:7">
      <c r="G445" s="428" t="s">
        <v>281</v>
      </c>
    </row>
    <row r="446" spans="7:7">
      <c r="G446" s="428" t="s">
        <v>281</v>
      </c>
    </row>
    <row r="447" spans="7:7">
      <c r="G447" s="428" t="s">
        <v>281</v>
      </c>
    </row>
    <row r="448" spans="7:7">
      <c r="G448" s="428" t="s">
        <v>281</v>
      </c>
    </row>
    <row r="449" spans="7:7">
      <c r="G449" s="428" t="s">
        <v>281</v>
      </c>
    </row>
    <row r="450" spans="7:7">
      <c r="G450" s="428" t="s">
        <v>281</v>
      </c>
    </row>
    <row r="451" spans="7:7">
      <c r="G451" s="428" t="s">
        <v>281</v>
      </c>
    </row>
    <row r="452" spans="7:7">
      <c r="G452" s="428" t="s">
        <v>281</v>
      </c>
    </row>
    <row r="453" spans="7:7">
      <c r="G453" s="428" t="s">
        <v>281</v>
      </c>
    </row>
    <row r="454" spans="7:7">
      <c r="G454" s="428" t="s">
        <v>281</v>
      </c>
    </row>
    <row r="455" spans="7:7">
      <c r="G455" s="428" t="s">
        <v>281</v>
      </c>
    </row>
    <row r="456" spans="7:7">
      <c r="G456" s="428" t="s">
        <v>281</v>
      </c>
    </row>
    <row r="457" spans="7:7">
      <c r="G457" s="428" t="s">
        <v>281</v>
      </c>
    </row>
    <row r="458" spans="7:7">
      <c r="G458" s="428" t="s">
        <v>281</v>
      </c>
    </row>
    <row r="459" spans="7:7">
      <c r="G459" s="428" t="s">
        <v>281</v>
      </c>
    </row>
    <row r="460" spans="7:7">
      <c r="G460" s="428" t="s">
        <v>281</v>
      </c>
    </row>
    <row r="461" spans="7:7">
      <c r="G461" s="428" t="s">
        <v>281</v>
      </c>
    </row>
    <row r="462" spans="7:7">
      <c r="G462" s="428" t="s">
        <v>281</v>
      </c>
    </row>
    <row r="463" spans="7:7">
      <c r="G463" s="428" t="s">
        <v>281</v>
      </c>
    </row>
    <row r="464" spans="7:7">
      <c r="G464" s="428" t="s">
        <v>281</v>
      </c>
    </row>
    <row r="465" spans="7:7">
      <c r="G465" s="428" t="s">
        <v>281</v>
      </c>
    </row>
    <row r="466" spans="7:7">
      <c r="G466" s="428" t="s">
        <v>281</v>
      </c>
    </row>
    <row r="467" spans="7:7">
      <c r="G467" s="428" t="s">
        <v>281</v>
      </c>
    </row>
    <row r="468" spans="7:7">
      <c r="G468" s="428" t="s">
        <v>281</v>
      </c>
    </row>
    <row r="469" spans="7:7">
      <c r="G469" s="428" t="s">
        <v>281</v>
      </c>
    </row>
    <row r="470" spans="7:7">
      <c r="G470" s="428" t="s">
        <v>281</v>
      </c>
    </row>
    <row r="471" spans="7:7">
      <c r="G471" s="428" t="s">
        <v>281</v>
      </c>
    </row>
    <row r="472" spans="7:7">
      <c r="G472" s="428" t="s">
        <v>281</v>
      </c>
    </row>
    <row r="473" spans="7:7">
      <c r="G473" s="428" t="s">
        <v>281</v>
      </c>
    </row>
    <row r="474" spans="7:7">
      <c r="G474" s="428" t="s">
        <v>281</v>
      </c>
    </row>
    <row r="475" spans="7:7">
      <c r="G475" s="428" t="s">
        <v>281</v>
      </c>
    </row>
    <row r="476" spans="7:7">
      <c r="G476" s="428" t="s">
        <v>281</v>
      </c>
    </row>
    <row r="477" spans="7:7">
      <c r="G477" s="428" t="s">
        <v>281</v>
      </c>
    </row>
    <row r="478" spans="7:7">
      <c r="G478" s="428" t="s">
        <v>281</v>
      </c>
    </row>
    <row r="479" spans="7:7">
      <c r="G479" s="428" t="s">
        <v>281</v>
      </c>
    </row>
    <row r="480" spans="7:7">
      <c r="G480" s="428" t="s">
        <v>281</v>
      </c>
    </row>
    <row r="481" spans="7:7">
      <c r="G481" s="428" t="s">
        <v>281</v>
      </c>
    </row>
    <row r="482" spans="7:7">
      <c r="G482" s="428" t="s">
        <v>281</v>
      </c>
    </row>
    <row r="483" spans="7:7">
      <c r="G483" s="428" t="s">
        <v>281</v>
      </c>
    </row>
    <row r="484" spans="7:7">
      <c r="G484" s="428" t="s">
        <v>281</v>
      </c>
    </row>
    <row r="485" spans="7:7">
      <c r="G485" s="428" t="s">
        <v>281</v>
      </c>
    </row>
    <row r="486" spans="7:7">
      <c r="G486" s="428" t="s">
        <v>281</v>
      </c>
    </row>
    <row r="487" spans="7:7">
      <c r="G487" s="428" t="s">
        <v>281</v>
      </c>
    </row>
    <row r="488" spans="7:7">
      <c r="G488" s="428" t="s">
        <v>281</v>
      </c>
    </row>
    <row r="489" spans="7:7">
      <c r="G489" s="428" t="s">
        <v>281</v>
      </c>
    </row>
  </sheetData>
  <mergeCells count="13">
    <mergeCell ref="A142:F142"/>
    <mergeCell ref="A180:F180"/>
    <mergeCell ref="A300:C300"/>
    <mergeCell ref="A67:F67"/>
    <mergeCell ref="A75:F75"/>
    <mergeCell ref="A84:F84"/>
    <mergeCell ref="A117:F117"/>
    <mergeCell ref="A135:F135"/>
    <mergeCell ref="A1:F1"/>
    <mergeCell ref="I1:U1"/>
    <mergeCell ref="A17:F17"/>
    <mergeCell ref="I21:U21"/>
    <mergeCell ref="I44:M44"/>
  </mergeCells>
  <pageMargins left="0.7" right="0.7" top="0.75" bottom="0.75" header="0.3" footer="0.3"/>
  <pageSetup paperSize="9" orientation="portrait"/>
  <drawing r:id="rId1"/>
  <legacyDrawing r:id="rId2"/>
  <oleObjects>
    <mc:AlternateContent xmlns:mc="http://schemas.openxmlformats.org/markup-compatibility/2006">
      <mc:Choice Requires="x14">
        <oleObject progId="Visio.Drawing.15" shapeId="33793" r:id="rId3">
          <objectPr defaultSize="0" r:id="rId4">
            <anchor sizeWithCells="1">
              <from>
                <xdr:col>8</xdr:col>
                <xdr:colOff>57150</xdr:colOff>
                <xdr:row>21</xdr:row>
                <xdr:rowOff>95250</xdr:rowOff>
              </from>
              <to>
                <xdr:col>20</xdr:col>
                <xdr:colOff>561975</xdr:colOff>
                <xdr:row>41</xdr:row>
                <xdr:rowOff>123825</xdr:rowOff>
              </to>
            </anchor>
          </objectPr>
        </oleObject>
      </mc:Choice>
      <mc:Fallback>
        <oleObject progId="Visio.Drawing.15" shapeId="33793" r:id="rId3"/>
      </mc:Fallback>
    </mc:AlternateContent>
  </oleObjec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0" tint="-0.34998626667073579"/>
  </sheetPr>
  <dimension ref="A1:X611"/>
  <sheetViews>
    <sheetView zoomScale="85"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62.42578125" customWidth="1"/>
    <col min="3" max="3" width="32.85546875" customWidth="1"/>
    <col min="4" max="4" width="16.5703125" bestFit="1" customWidth="1"/>
    <col min="5" max="5" width="37.85546875" customWidth="1"/>
    <col min="6" max="6" width="79.5703125" customWidth="1"/>
  </cols>
  <sheetData>
    <row r="1" spans="1:24" ht="21">
      <c r="A1" s="827" t="s">
        <v>6013</v>
      </c>
      <c r="B1" s="828"/>
      <c r="C1" s="828"/>
      <c r="D1" s="828"/>
      <c r="E1" s="828"/>
      <c r="F1" s="829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3"/>
      <c r="S1" s="773"/>
      <c r="T1" s="773"/>
      <c r="U1" s="773"/>
      <c r="V1" s="773"/>
      <c r="W1" s="773"/>
      <c r="X1" s="774"/>
    </row>
    <row r="2" spans="1:24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214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215"/>
    </row>
    <row r="3" spans="1:24">
      <c r="A3" s="425" t="s">
        <v>243</v>
      </c>
      <c r="B3" s="217" t="s">
        <v>6014</v>
      </c>
      <c r="C3" s="426" t="s">
        <v>6015</v>
      </c>
      <c r="D3" s="426" t="s">
        <v>1904</v>
      </c>
      <c r="E3" s="426" t="s">
        <v>2213</v>
      </c>
      <c r="F3" s="427" t="s">
        <v>6016</v>
      </c>
      <c r="G3" s="428" t="s">
        <v>281</v>
      </c>
      <c r="I3" s="214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215"/>
    </row>
    <row r="4" spans="1:24">
      <c r="A4" s="429" t="s">
        <v>243</v>
      </c>
      <c r="B4" s="222" t="s">
        <v>6017</v>
      </c>
      <c r="C4" s="273" t="s">
        <v>6018</v>
      </c>
      <c r="D4" s="273" t="s">
        <v>252</v>
      </c>
      <c r="E4" s="273" t="s">
        <v>6019</v>
      </c>
      <c r="F4" s="430" t="s">
        <v>6020</v>
      </c>
      <c r="G4" s="428" t="s">
        <v>281</v>
      </c>
      <c r="I4" s="214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215"/>
    </row>
    <row r="5" spans="1:24">
      <c r="A5" s="429" t="s">
        <v>6519</v>
      </c>
      <c r="B5" s="233" t="s">
        <v>6022</v>
      </c>
      <c r="C5" s="273">
        <v>1</v>
      </c>
      <c r="D5" s="273" t="s">
        <v>256</v>
      </c>
      <c r="E5" s="273" t="s">
        <v>253</v>
      </c>
      <c r="F5" s="430" t="s">
        <v>6023</v>
      </c>
      <c r="G5" s="428" t="s">
        <v>281</v>
      </c>
      <c r="I5" s="214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215"/>
    </row>
    <row r="6" spans="1:24">
      <c r="A6" s="262" t="s">
        <v>268</v>
      </c>
      <c r="B6" s="189" t="s">
        <v>6024</v>
      </c>
      <c r="C6" s="189">
        <v>15.8</v>
      </c>
      <c r="D6" s="189" t="s">
        <v>6025</v>
      </c>
      <c r="E6" s="189" t="s">
        <v>253</v>
      </c>
      <c r="F6" s="263" t="s">
        <v>6026</v>
      </c>
      <c r="G6" s="428" t="s">
        <v>281</v>
      </c>
      <c r="I6" s="214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215"/>
    </row>
    <row r="7" spans="1:24">
      <c r="A7" s="262" t="s">
        <v>268</v>
      </c>
      <c r="B7" s="189" t="s">
        <v>961</v>
      </c>
      <c r="C7" s="189">
        <v>0.02</v>
      </c>
      <c r="D7" s="189" t="s">
        <v>270</v>
      </c>
      <c r="E7" s="189" t="s">
        <v>253</v>
      </c>
      <c r="F7" s="263" t="s">
        <v>6027</v>
      </c>
      <c r="G7" s="428" t="s">
        <v>281</v>
      </c>
      <c r="I7" s="214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215"/>
    </row>
    <row r="8" spans="1:24">
      <c r="A8" s="262" t="s">
        <v>268</v>
      </c>
      <c r="B8" s="189" t="s">
        <v>6028</v>
      </c>
      <c r="C8" s="189">
        <v>0.04</v>
      </c>
      <c r="D8" s="189" t="s">
        <v>270</v>
      </c>
      <c r="E8" s="189" t="s">
        <v>253</v>
      </c>
      <c r="F8" s="263" t="s">
        <v>6029</v>
      </c>
      <c r="G8" s="428" t="s">
        <v>281</v>
      </c>
      <c r="I8" s="214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215"/>
    </row>
    <row r="9" spans="1:24">
      <c r="A9" s="262" t="s">
        <v>268</v>
      </c>
      <c r="B9" s="189" t="s">
        <v>688</v>
      </c>
      <c r="C9" s="189">
        <v>99.5</v>
      </c>
      <c r="D9" s="189" t="s">
        <v>2021</v>
      </c>
      <c r="E9" s="189" t="s">
        <v>6030</v>
      </c>
      <c r="F9" s="263" t="s">
        <v>6031</v>
      </c>
      <c r="G9" s="428" t="s">
        <v>281</v>
      </c>
      <c r="I9" s="214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215"/>
    </row>
    <row r="10" spans="1:24">
      <c r="A10" s="262" t="s">
        <v>268</v>
      </c>
      <c r="B10" s="189" t="s">
        <v>6032</v>
      </c>
      <c r="C10" s="189">
        <v>0.04</v>
      </c>
      <c r="D10" s="189" t="s">
        <v>6033</v>
      </c>
      <c r="E10" s="189" t="s">
        <v>253</v>
      </c>
      <c r="F10" s="263" t="s">
        <v>6034</v>
      </c>
      <c r="G10" s="428" t="s">
        <v>281</v>
      </c>
      <c r="I10" s="214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215"/>
    </row>
    <row r="11" spans="1:24">
      <c r="A11" s="262" t="s">
        <v>268</v>
      </c>
      <c r="B11" s="189" t="s">
        <v>6035</v>
      </c>
      <c r="C11" s="189">
        <v>2.6</v>
      </c>
      <c r="D11" s="189" t="s">
        <v>773</v>
      </c>
      <c r="E11" s="189" t="s">
        <v>253</v>
      </c>
      <c r="F11" s="263" t="s">
        <v>6020</v>
      </c>
      <c r="G11" s="428" t="s">
        <v>281</v>
      </c>
      <c r="I11" s="214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215"/>
    </row>
    <row r="12" spans="1:24">
      <c r="A12" s="262" t="s">
        <v>268</v>
      </c>
      <c r="B12" s="189" t="s">
        <v>6036</v>
      </c>
      <c r="C12" s="189">
        <v>1000</v>
      </c>
      <c r="D12" s="189" t="s">
        <v>259</v>
      </c>
      <c r="E12" s="189" t="s">
        <v>253</v>
      </c>
      <c r="F12" s="263" t="s">
        <v>6037</v>
      </c>
      <c r="G12" s="428" t="s">
        <v>281</v>
      </c>
      <c r="I12" s="214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215"/>
    </row>
    <row r="13" spans="1:24">
      <c r="A13" s="262" t="s">
        <v>268</v>
      </c>
      <c r="B13" s="189" t="s">
        <v>983</v>
      </c>
      <c r="C13" s="189" t="s">
        <v>6038</v>
      </c>
      <c r="D13" s="269" t="s">
        <v>6039</v>
      </c>
      <c r="E13" s="431"/>
      <c r="F13" s="263" t="s">
        <v>6040</v>
      </c>
      <c r="G13" s="428" t="s">
        <v>281</v>
      </c>
      <c r="I13" s="214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215"/>
    </row>
    <row r="14" spans="1:24">
      <c r="A14" s="262" t="s">
        <v>268</v>
      </c>
      <c r="B14" s="189" t="s">
        <v>2040</v>
      </c>
      <c r="C14" s="189" t="s">
        <v>6041</v>
      </c>
      <c r="D14" s="269" t="s">
        <v>6039</v>
      </c>
      <c r="E14" s="431"/>
      <c r="F14" s="263" t="s">
        <v>6042</v>
      </c>
      <c r="G14" s="428" t="s">
        <v>281</v>
      </c>
      <c r="I14" s="214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215"/>
    </row>
    <row r="15" spans="1:24">
      <c r="A15" s="239" t="s">
        <v>268</v>
      </c>
      <c r="B15" s="240" t="s">
        <v>6043</v>
      </c>
      <c r="C15" s="240" t="s">
        <v>6044</v>
      </c>
      <c r="D15" s="270" t="s">
        <v>6045</v>
      </c>
      <c r="E15" s="432"/>
      <c r="F15" s="241" t="s">
        <v>6046</v>
      </c>
      <c r="G15" s="428" t="s">
        <v>281</v>
      </c>
      <c r="I15" s="214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215"/>
    </row>
    <row r="16" spans="1:24">
      <c r="G16" s="428" t="s">
        <v>281</v>
      </c>
      <c r="I16" s="214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215"/>
    </row>
    <row r="17" spans="1:24" ht="21">
      <c r="A17" s="827" t="s">
        <v>6056</v>
      </c>
      <c r="B17" s="828"/>
      <c r="C17" s="828"/>
      <c r="D17" s="828"/>
      <c r="E17" s="828"/>
      <c r="F17" s="829"/>
      <c r="G17" s="428" t="s">
        <v>281</v>
      </c>
      <c r="I17" s="214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215"/>
    </row>
    <row r="18" spans="1:24">
      <c r="A18" s="211" t="s">
        <v>238</v>
      </c>
      <c r="B18" s="212" t="s">
        <v>239</v>
      </c>
      <c r="C18" s="212" t="s">
        <v>240</v>
      </c>
      <c r="D18" s="212" t="s">
        <v>134</v>
      </c>
      <c r="E18" s="212" t="s">
        <v>241</v>
      </c>
      <c r="F18" s="213" t="s">
        <v>242</v>
      </c>
      <c r="G18" s="428" t="s">
        <v>281</v>
      </c>
      <c r="I18" s="214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215"/>
    </row>
    <row r="19" spans="1:24">
      <c r="A19" s="216" t="s">
        <v>243</v>
      </c>
      <c r="B19" s="217" t="s">
        <v>6057</v>
      </c>
      <c r="C19" s="218" t="s">
        <v>1491</v>
      </c>
      <c r="D19" s="218" t="s">
        <v>275</v>
      </c>
      <c r="E19" s="426" t="s">
        <v>2213</v>
      </c>
      <c r="F19" s="232" t="s">
        <v>6058</v>
      </c>
      <c r="G19" s="428" t="s">
        <v>281</v>
      </c>
      <c r="I19" s="214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215"/>
    </row>
    <row r="20" spans="1:24">
      <c r="A20" s="221" t="s">
        <v>243</v>
      </c>
      <c r="B20" s="233" t="s">
        <v>6059</v>
      </c>
      <c r="C20" s="223" t="s">
        <v>682</v>
      </c>
      <c r="D20" s="223" t="s">
        <v>504</v>
      </c>
      <c r="E20" s="273" t="s">
        <v>2213</v>
      </c>
      <c r="F20" s="234" t="s">
        <v>6060</v>
      </c>
      <c r="G20" s="428" t="s">
        <v>281</v>
      </c>
      <c r="I20" s="214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215"/>
    </row>
    <row r="21" spans="1:24">
      <c r="A21" s="221" t="s">
        <v>243</v>
      </c>
      <c r="B21" s="222" t="s">
        <v>6014</v>
      </c>
      <c r="C21" s="223" t="s">
        <v>6061</v>
      </c>
      <c r="D21" s="223" t="s">
        <v>408</v>
      </c>
      <c r="E21" s="273" t="s">
        <v>2213</v>
      </c>
      <c r="F21" s="234" t="s">
        <v>6062</v>
      </c>
      <c r="G21" s="428" t="s">
        <v>281</v>
      </c>
      <c r="I21" s="214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215"/>
    </row>
    <row r="22" spans="1:24">
      <c r="A22" s="221" t="s">
        <v>858</v>
      </c>
      <c r="B22" s="222" t="s">
        <v>591</v>
      </c>
      <c r="C22" s="223" t="s">
        <v>592</v>
      </c>
      <c r="D22" s="223" t="s">
        <v>259</v>
      </c>
      <c r="E22" s="273" t="s">
        <v>2213</v>
      </c>
      <c r="F22" s="234" t="s">
        <v>6063</v>
      </c>
      <c r="G22" s="428" t="s">
        <v>281</v>
      </c>
      <c r="I22" s="236"/>
      <c r="J22" s="237"/>
      <c r="K22" s="237"/>
      <c r="L22" s="237"/>
      <c r="M22" s="237"/>
      <c r="N22" s="237"/>
      <c r="O22" s="237"/>
      <c r="P22" s="237"/>
      <c r="Q22" s="237"/>
      <c r="R22" s="237"/>
      <c r="S22" s="237"/>
      <c r="T22" s="237"/>
      <c r="U22" s="237"/>
      <c r="V22" s="237"/>
      <c r="W22" s="237"/>
      <c r="X22" s="238"/>
    </row>
    <row r="23" spans="1:24">
      <c r="A23" s="221" t="s">
        <v>858</v>
      </c>
      <c r="B23" s="233" t="s">
        <v>6049</v>
      </c>
      <c r="C23" s="223" t="s">
        <v>586</v>
      </c>
      <c r="D23" s="223" t="s">
        <v>259</v>
      </c>
      <c r="E23" s="273" t="s">
        <v>253</v>
      </c>
      <c r="F23" s="234" t="s">
        <v>6023</v>
      </c>
      <c r="G23" s="428" t="s">
        <v>281</v>
      </c>
    </row>
    <row r="24" spans="1:24">
      <c r="A24" s="221" t="s">
        <v>858</v>
      </c>
      <c r="B24" s="222" t="s">
        <v>326</v>
      </c>
      <c r="C24" s="223" t="s">
        <v>818</v>
      </c>
      <c r="D24" s="223" t="s">
        <v>408</v>
      </c>
      <c r="E24" s="273" t="s">
        <v>2213</v>
      </c>
      <c r="F24" s="234" t="s">
        <v>6089</v>
      </c>
      <c r="G24" s="428" t="s">
        <v>281</v>
      </c>
      <c r="I24" s="772" t="s">
        <v>272</v>
      </c>
      <c r="J24" s="773"/>
      <c r="K24" s="773"/>
      <c r="L24" s="773"/>
      <c r="M24" s="773"/>
      <c r="N24" s="773"/>
      <c r="O24" s="773"/>
      <c r="P24" s="773"/>
      <c r="Q24" s="773"/>
      <c r="R24" s="773"/>
      <c r="S24" s="773"/>
      <c r="T24" s="773"/>
      <c r="U24" s="773"/>
      <c r="V24" s="773"/>
      <c r="W24" s="773"/>
      <c r="X24" s="774"/>
    </row>
    <row r="25" spans="1:24">
      <c r="A25" s="221" t="s">
        <v>333</v>
      </c>
      <c r="B25" s="223" t="s">
        <v>340</v>
      </c>
      <c r="C25" s="223" t="s">
        <v>6067</v>
      </c>
      <c r="D25" s="223" t="s">
        <v>259</v>
      </c>
      <c r="E25" s="273" t="s">
        <v>2213</v>
      </c>
      <c r="F25" s="234" t="s">
        <v>6317</v>
      </c>
      <c r="G25" s="428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215"/>
    </row>
    <row r="26" spans="1:24">
      <c r="A26" s="221" t="s">
        <v>250</v>
      </c>
      <c r="B26" s="233" t="s">
        <v>6069</v>
      </c>
      <c r="C26" s="223" t="s">
        <v>6070</v>
      </c>
      <c r="D26" s="223" t="s">
        <v>259</v>
      </c>
      <c r="E26" s="273" t="s">
        <v>2213</v>
      </c>
      <c r="F26" s="234" t="s">
        <v>6071</v>
      </c>
      <c r="G26" s="428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215"/>
    </row>
    <row r="27" spans="1:24">
      <c r="A27" s="221" t="s">
        <v>333</v>
      </c>
      <c r="B27" s="223" t="s">
        <v>610</v>
      </c>
      <c r="C27" s="223" t="s">
        <v>6072</v>
      </c>
      <c r="D27" s="223" t="s">
        <v>259</v>
      </c>
      <c r="E27" s="273" t="s">
        <v>2213</v>
      </c>
      <c r="F27" s="234" t="s">
        <v>6073</v>
      </c>
      <c r="G27" s="428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215"/>
    </row>
    <row r="28" spans="1:24">
      <c r="A28" s="221" t="s">
        <v>333</v>
      </c>
      <c r="B28" s="223" t="s">
        <v>2003</v>
      </c>
      <c r="C28" s="223" t="s">
        <v>6074</v>
      </c>
      <c r="D28" s="223" t="s">
        <v>259</v>
      </c>
      <c r="E28" s="273" t="s">
        <v>2213</v>
      </c>
      <c r="F28" s="234" t="s">
        <v>883</v>
      </c>
      <c r="G28" s="4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215"/>
    </row>
    <row r="29" spans="1:24">
      <c r="A29" s="221" t="s">
        <v>333</v>
      </c>
      <c r="B29" s="223" t="s">
        <v>439</v>
      </c>
      <c r="C29" s="223" t="s">
        <v>6075</v>
      </c>
      <c r="D29" s="223" t="s">
        <v>259</v>
      </c>
      <c r="E29" s="273" t="s">
        <v>2213</v>
      </c>
      <c r="F29" s="234" t="s">
        <v>887</v>
      </c>
      <c r="G29" s="428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215"/>
    </row>
    <row r="30" spans="1:24">
      <c r="A30" s="262" t="s">
        <v>268</v>
      </c>
      <c r="B30" s="189" t="s">
        <v>6024</v>
      </c>
      <c r="C30" s="189">
        <v>15.8</v>
      </c>
      <c r="D30" s="189" t="s">
        <v>6025</v>
      </c>
      <c r="E30" s="189" t="s">
        <v>253</v>
      </c>
      <c r="F30" s="263" t="s">
        <v>6076</v>
      </c>
      <c r="G30" s="428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215"/>
    </row>
    <row r="31" spans="1:24">
      <c r="A31" s="262" t="s">
        <v>268</v>
      </c>
      <c r="B31" s="189" t="s">
        <v>6077</v>
      </c>
      <c r="C31" s="189">
        <v>0.65</v>
      </c>
      <c r="D31" s="189" t="s">
        <v>270</v>
      </c>
      <c r="E31" s="189" t="s">
        <v>6078</v>
      </c>
      <c r="F31" s="263" t="s">
        <v>6079</v>
      </c>
      <c r="G31" s="428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15"/>
    </row>
    <row r="32" spans="1:24">
      <c r="A32" s="262" t="s">
        <v>268</v>
      </c>
      <c r="B32" s="189" t="s">
        <v>623</v>
      </c>
      <c r="C32" s="189">
        <v>0.04</v>
      </c>
      <c r="D32" s="189" t="s">
        <v>270</v>
      </c>
      <c r="E32" s="189" t="s">
        <v>253</v>
      </c>
      <c r="F32" s="263" t="s">
        <v>6080</v>
      </c>
      <c r="G32" s="428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215"/>
    </row>
    <row r="33" spans="1:24">
      <c r="A33" s="262" t="s">
        <v>268</v>
      </c>
      <c r="B33" s="189" t="s">
        <v>628</v>
      </c>
      <c r="C33" s="189">
        <v>1.95</v>
      </c>
      <c r="D33" s="189" t="s">
        <v>6081</v>
      </c>
      <c r="E33" s="189" t="s">
        <v>6082</v>
      </c>
      <c r="F33" s="263" t="s">
        <v>6083</v>
      </c>
      <c r="G33" s="428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215"/>
    </row>
    <row r="34" spans="1:24">
      <c r="A34" s="262" t="s">
        <v>268</v>
      </c>
      <c r="B34" s="189" t="s">
        <v>6084</v>
      </c>
      <c r="C34" s="189">
        <v>600000</v>
      </c>
      <c r="D34" s="189" t="s">
        <v>6085</v>
      </c>
      <c r="E34" s="189" t="s">
        <v>253</v>
      </c>
      <c r="F34" s="263" t="s">
        <v>6086</v>
      </c>
      <c r="G34" s="428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215"/>
    </row>
    <row r="35" spans="1:24">
      <c r="A35" s="262" t="s">
        <v>268</v>
      </c>
      <c r="B35" s="189" t="s">
        <v>631</v>
      </c>
      <c r="C35" s="189">
        <v>14.79</v>
      </c>
      <c r="D35" s="189" t="s">
        <v>6087</v>
      </c>
      <c r="E35" s="189" t="s">
        <v>253</v>
      </c>
      <c r="F35" s="263" t="s">
        <v>6088</v>
      </c>
      <c r="G35" s="428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215"/>
    </row>
    <row r="36" spans="1:24">
      <c r="A36" s="262" t="s">
        <v>268</v>
      </c>
      <c r="B36" s="189" t="s">
        <v>634</v>
      </c>
      <c r="C36" s="189">
        <v>3.1130000000000001E-2</v>
      </c>
      <c r="D36" s="189" t="s">
        <v>1241</v>
      </c>
      <c r="E36" s="189" t="s">
        <v>253</v>
      </c>
      <c r="F36" s="263" t="s">
        <v>6089</v>
      </c>
      <c r="G36" s="428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215"/>
    </row>
    <row r="37" spans="1:24">
      <c r="A37" s="262" t="s">
        <v>268</v>
      </c>
      <c r="B37" s="189" t="s">
        <v>643</v>
      </c>
      <c r="C37" s="189">
        <v>8.7500000000000008E-3</v>
      </c>
      <c r="D37" s="189" t="s">
        <v>270</v>
      </c>
      <c r="E37" s="189" t="s">
        <v>6090</v>
      </c>
      <c r="F37" s="263" t="s">
        <v>6091</v>
      </c>
      <c r="G37" s="428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215"/>
    </row>
    <row r="38" spans="1:24">
      <c r="A38" s="262" t="s">
        <v>268</v>
      </c>
      <c r="B38" s="189" t="s">
        <v>646</v>
      </c>
      <c r="C38" s="189">
        <v>25</v>
      </c>
      <c r="D38" s="189" t="s">
        <v>545</v>
      </c>
      <c r="E38" s="189" t="s">
        <v>6092</v>
      </c>
      <c r="F38" s="263" t="s">
        <v>1595</v>
      </c>
      <c r="G38" s="42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215"/>
    </row>
    <row r="39" spans="1:24">
      <c r="A39" s="262" t="s">
        <v>268</v>
      </c>
      <c r="B39" s="189" t="s">
        <v>649</v>
      </c>
      <c r="C39" s="189">
        <v>16.04</v>
      </c>
      <c r="D39" s="189" t="s">
        <v>650</v>
      </c>
      <c r="E39" s="189" t="s">
        <v>253</v>
      </c>
      <c r="F39" s="263" t="s">
        <v>2486</v>
      </c>
      <c r="G39" s="428" t="s">
        <v>281</v>
      </c>
      <c r="I39" s="214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215"/>
    </row>
    <row r="40" spans="1:24">
      <c r="A40" s="262" t="s">
        <v>268</v>
      </c>
      <c r="B40" s="189" t="s">
        <v>652</v>
      </c>
      <c r="C40" s="189">
        <v>44.01</v>
      </c>
      <c r="D40" s="189" t="s">
        <v>650</v>
      </c>
      <c r="E40" s="189" t="s">
        <v>253</v>
      </c>
      <c r="F40" s="263" t="s">
        <v>6093</v>
      </c>
      <c r="G40" s="428" t="s">
        <v>281</v>
      </c>
      <c r="I40" s="214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215"/>
    </row>
    <row r="41" spans="1:24">
      <c r="A41" s="262" t="s">
        <v>268</v>
      </c>
      <c r="B41" s="189" t="s">
        <v>6094</v>
      </c>
      <c r="C41" s="189">
        <v>18.010000000000002</v>
      </c>
      <c r="D41" s="189" t="s">
        <v>650</v>
      </c>
      <c r="E41" s="189" t="s">
        <v>253</v>
      </c>
      <c r="F41" s="263" t="s">
        <v>6095</v>
      </c>
      <c r="G41" s="428" t="s">
        <v>281</v>
      </c>
      <c r="I41" s="214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215"/>
    </row>
    <row r="42" spans="1:24">
      <c r="A42" s="262" t="s">
        <v>268</v>
      </c>
      <c r="B42" s="189" t="s">
        <v>654</v>
      </c>
      <c r="C42" s="189">
        <v>34.1</v>
      </c>
      <c r="D42" s="189" t="s">
        <v>650</v>
      </c>
      <c r="E42" s="189" t="s">
        <v>253</v>
      </c>
      <c r="F42" s="263" t="s">
        <v>6096</v>
      </c>
      <c r="G42" s="428" t="s">
        <v>281</v>
      </c>
      <c r="I42" s="214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215"/>
    </row>
    <row r="43" spans="1:24">
      <c r="A43" s="262" t="s">
        <v>268</v>
      </c>
      <c r="B43" s="189" t="s">
        <v>656</v>
      </c>
      <c r="C43" s="189">
        <v>17</v>
      </c>
      <c r="D43" s="189" t="s">
        <v>650</v>
      </c>
      <c r="E43" s="189" t="s">
        <v>253</v>
      </c>
      <c r="F43" s="263" t="s">
        <v>6097</v>
      </c>
      <c r="G43" s="428" t="s">
        <v>281</v>
      </c>
      <c r="I43" s="214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215"/>
    </row>
    <row r="44" spans="1:24">
      <c r="A44" s="262" t="s">
        <v>268</v>
      </c>
      <c r="B44" s="189" t="s">
        <v>6098</v>
      </c>
      <c r="C44" s="189">
        <v>0.68600000000000005</v>
      </c>
      <c r="D44" s="189" t="s">
        <v>270</v>
      </c>
      <c r="E44" s="189" t="s">
        <v>6099</v>
      </c>
      <c r="F44" s="263" t="s">
        <v>6100</v>
      </c>
      <c r="G44" s="428" t="s">
        <v>281</v>
      </c>
      <c r="I44" s="214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215"/>
    </row>
    <row r="45" spans="1:24">
      <c r="A45" s="262" t="s">
        <v>268</v>
      </c>
      <c r="B45" s="189" t="s">
        <v>6101</v>
      </c>
      <c r="C45" s="189">
        <v>0.48</v>
      </c>
      <c r="D45" s="189" t="s">
        <v>270</v>
      </c>
      <c r="E45" s="189" t="s">
        <v>6102</v>
      </c>
      <c r="F45" s="263" t="s">
        <v>6103</v>
      </c>
      <c r="G45" s="428" t="s">
        <v>281</v>
      </c>
      <c r="I45" s="214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215"/>
    </row>
    <row r="46" spans="1:24">
      <c r="A46" s="262" t="s">
        <v>268</v>
      </c>
      <c r="B46" s="189" t="s">
        <v>6104</v>
      </c>
      <c r="C46" s="189">
        <v>1</v>
      </c>
      <c r="D46" s="189" t="s">
        <v>6105</v>
      </c>
      <c r="E46" s="189" t="s">
        <v>6106</v>
      </c>
      <c r="F46" s="263" t="s">
        <v>6107</v>
      </c>
      <c r="G46" s="428" t="s">
        <v>281</v>
      </c>
      <c r="I46" s="214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215"/>
    </row>
    <row r="47" spans="1:24">
      <c r="A47" s="262" t="s">
        <v>268</v>
      </c>
      <c r="B47" s="189" t="s">
        <v>6108</v>
      </c>
      <c r="C47" s="189">
        <v>50000</v>
      </c>
      <c r="D47" s="189" t="s">
        <v>6085</v>
      </c>
      <c r="E47" s="189" t="s">
        <v>253</v>
      </c>
      <c r="F47" s="263" t="s">
        <v>6109</v>
      </c>
      <c r="G47" s="428" t="s">
        <v>281</v>
      </c>
      <c r="I47" s="214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215"/>
    </row>
    <row r="48" spans="1:24">
      <c r="A48" s="262" t="s">
        <v>268</v>
      </c>
      <c r="B48" s="189" t="s">
        <v>669</v>
      </c>
      <c r="C48" s="189">
        <v>500</v>
      </c>
      <c r="D48" s="189" t="s">
        <v>670</v>
      </c>
      <c r="E48" s="189" t="s">
        <v>6110</v>
      </c>
      <c r="F48" s="263" t="s">
        <v>6111</v>
      </c>
      <c r="G48" s="428" t="s">
        <v>281</v>
      </c>
      <c r="I48" s="214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215"/>
    </row>
    <row r="49" spans="1:24">
      <c r="A49" s="262" t="s">
        <v>268</v>
      </c>
      <c r="B49" s="189" t="s">
        <v>673</v>
      </c>
      <c r="C49" s="189">
        <v>300</v>
      </c>
      <c r="D49" s="189" t="s">
        <v>670</v>
      </c>
      <c r="E49" s="189" t="s">
        <v>6112</v>
      </c>
      <c r="F49" s="263" t="s">
        <v>6113</v>
      </c>
      <c r="G49" s="428" t="s">
        <v>281</v>
      </c>
      <c r="I49" s="214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215"/>
    </row>
    <row r="50" spans="1:24">
      <c r="A50" s="262" t="s">
        <v>268</v>
      </c>
      <c r="B50" s="189" t="s">
        <v>660</v>
      </c>
      <c r="C50" s="189">
        <v>1</v>
      </c>
      <c r="D50" s="189" t="s">
        <v>259</v>
      </c>
      <c r="E50" s="189" t="s">
        <v>253</v>
      </c>
      <c r="F50" s="263" t="s">
        <v>6114</v>
      </c>
      <c r="G50" s="428" t="s">
        <v>281</v>
      </c>
      <c r="I50" s="236"/>
      <c r="J50" s="237"/>
      <c r="K50" s="237"/>
      <c r="L50" s="237"/>
      <c r="M50" s="237"/>
      <c r="N50" s="237"/>
      <c r="O50" s="237"/>
      <c r="P50" s="237"/>
      <c r="Q50" s="237"/>
      <c r="R50" s="237"/>
      <c r="S50" s="237"/>
      <c r="T50" s="237"/>
      <c r="U50" s="237"/>
      <c r="V50" s="237"/>
      <c r="W50" s="237"/>
      <c r="X50" s="238"/>
    </row>
    <row r="51" spans="1:24">
      <c r="A51" s="262" t="s">
        <v>268</v>
      </c>
      <c r="B51" s="189" t="s">
        <v>676</v>
      </c>
      <c r="C51" s="189">
        <v>22.4</v>
      </c>
      <c r="D51" s="189" t="s">
        <v>677</v>
      </c>
      <c r="E51" s="189" t="s">
        <v>253</v>
      </c>
      <c r="F51" s="263" t="s">
        <v>6116</v>
      </c>
      <c r="G51" s="428" t="s">
        <v>281</v>
      </c>
    </row>
    <row r="52" spans="1:24">
      <c r="A52" s="262" t="s">
        <v>268</v>
      </c>
      <c r="B52" s="189" t="s">
        <v>682</v>
      </c>
      <c r="C52" s="189" t="s">
        <v>6119</v>
      </c>
      <c r="D52" s="189" t="s">
        <v>6120</v>
      </c>
      <c r="E52" s="435"/>
      <c r="F52" s="263" t="s">
        <v>6121</v>
      </c>
      <c r="G52" s="428" t="s">
        <v>281</v>
      </c>
      <c r="I52" s="775" t="s">
        <v>6115</v>
      </c>
      <c r="J52" s="776"/>
      <c r="K52" s="776"/>
      <c r="L52" s="776"/>
      <c r="M52" s="777"/>
    </row>
    <row r="53" spans="1:24">
      <c r="A53" s="262" t="s">
        <v>268</v>
      </c>
      <c r="B53" s="189" t="s">
        <v>6122</v>
      </c>
      <c r="C53" s="189" t="s">
        <v>6123</v>
      </c>
      <c r="D53" s="269" t="s">
        <v>6045</v>
      </c>
      <c r="E53" s="431"/>
      <c r="F53" s="263" t="s">
        <v>687</v>
      </c>
      <c r="G53" s="428" t="s">
        <v>281</v>
      </c>
      <c r="I53" s="242" t="s">
        <v>6117</v>
      </c>
      <c r="J53" s="243"/>
      <c r="K53" s="243"/>
      <c r="L53" s="243">
        <v>2.04</v>
      </c>
      <c r="M53" s="338" t="s">
        <v>6118</v>
      </c>
    </row>
    <row r="54" spans="1:24">
      <c r="A54" s="262" t="s">
        <v>268</v>
      </c>
      <c r="B54" s="189" t="s">
        <v>6028</v>
      </c>
      <c r="C54" s="189" t="s">
        <v>6125</v>
      </c>
      <c r="D54" s="189" t="s">
        <v>270</v>
      </c>
      <c r="E54" s="431"/>
      <c r="F54" s="263" t="s">
        <v>6126</v>
      </c>
      <c r="G54" s="428" t="s">
        <v>281</v>
      </c>
      <c r="I54" s="214" t="s">
        <v>3414</v>
      </c>
      <c r="J54" s="6"/>
      <c r="K54" s="6"/>
      <c r="L54" s="6">
        <v>0.98</v>
      </c>
      <c r="M54" s="340" t="s">
        <v>6118</v>
      </c>
    </row>
    <row r="55" spans="1:24">
      <c r="A55" s="262" t="s">
        <v>268</v>
      </c>
      <c r="B55" s="189" t="s">
        <v>983</v>
      </c>
      <c r="C55" s="189" t="s">
        <v>6127</v>
      </c>
      <c r="D55" s="189" t="s">
        <v>6039</v>
      </c>
      <c r="E55" s="431"/>
      <c r="F55" s="263" t="s">
        <v>6128</v>
      </c>
      <c r="G55" s="428" t="s">
        <v>281</v>
      </c>
      <c r="I55" s="214" t="s">
        <v>6124</v>
      </c>
      <c r="J55" s="6"/>
      <c r="K55" s="6"/>
      <c r="L55" s="6">
        <v>0.77</v>
      </c>
      <c r="M55" s="340" t="s">
        <v>6118</v>
      </c>
    </row>
    <row r="56" spans="1:24">
      <c r="A56" s="262" t="s">
        <v>268</v>
      </c>
      <c r="B56" s="189" t="s">
        <v>6129</v>
      </c>
      <c r="C56" s="189" t="s">
        <v>6130</v>
      </c>
      <c r="D56" s="269" t="s">
        <v>259</v>
      </c>
      <c r="E56" s="431"/>
      <c r="F56" s="263" t="s">
        <v>6131</v>
      </c>
      <c r="G56" s="428" t="s">
        <v>281</v>
      </c>
      <c r="I56" s="214" t="s">
        <v>960</v>
      </c>
      <c r="J56" s="6"/>
      <c r="K56" s="6"/>
      <c r="L56" s="6">
        <v>2.0499999999999998</v>
      </c>
      <c r="M56" s="340" t="s">
        <v>6118</v>
      </c>
    </row>
    <row r="57" spans="1:24">
      <c r="A57" s="262" t="s">
        <v>268</v>
      </c>
      <c r="B57" s="189" t="s">
        <v>818</v>
      </c>
      <c r="C57" s="189" t="s">
        <v>6132</v>
      </c>
      <c r="D57" s="189" t="s">
        <v>408</v>
      </c>
      <c r="E57" s="431"/>
      <c r="F57" s="263" t="s">
        <v>6133</v>
      </c>
      <c r="G57" s="428" t="s">
        <v>281</v>
      </c>
      <c r="I57" s="236" t="s">
        <v>6318</v>
      </c>
      <c r="J57" s="237"/>
      <c r="K57" s="237"/>
      <c r="L57" s="237">
        <v>0.35</v>
      </c>
      <c r="M57" s="343" t="s">
        <v>6118</v>
      </c>
    </row>
    <row r="58" spans="1:24">
      <c r="A58" s="262" t="s">
        <v>268</v>
      </c>
      <c r="B58" s="189" t="s">
        <v>694</v>
      </c>
      <c r="C58" s="189" t="s">
        <v>695</v>
      </c>
      <c r="D58" s="269" t="s">
        <v>259</v>
      </c>
      <c r="E58" s="431"/>
      <c r="F58" s="263" t="s">
        <v>6134</v>
      </c>
      <c r="G58" s="428" t="s">
        <v>281</v>
      </c>
      <c r="I58" s="251" t="s">
        <v>968</v>
      </c>
      <c r="J58" s="252"/>
      <c r="K58" s="252"/>
      <c r="L58" s="252">
        <v>4.0999999999999996</v>
      </c>
      <c r="M58" s="441" t="s">
        <v>6118</v>
      </c>
    </row>
    <row r="59" spans="1:24">
      <c r="A59" s="262" t="s">
        <v>268</v>
      </c>
      <c r="B59" s="189" t="s">
        <v>6135</v>
      </c>
      <c r="C59" s="189" t="s">
        <v>6136</v>
      </c>
      <c r="D59" s="189" t="s">
        <v>259</v>
      </c>
      <c r="E59" s="431"/>
      <c r="F59" s="263" t="s">
        <v>6137</v>
      </c>
      <c r="G59" s="428" t="s">
        <v>281</v>
      </c>
    </row>
    <row r="60" spans="1:24">
      <c r="A60" s="262" t="s">
        <v>268</v>
      </c>
      <c r="B60" s="189" t="s">
        <v>6138</v>
      </c>
      <c r="C60" s="189" t="s">
        <v>6139</v>
      </c>
      <c r="D60" s="269" t="s">
        <v>259</v>
      </c>
      <c r="E60" s="431"/>
      <c r="F60" s="263" t="s">
        <v>6140</v>
      </c>
      <c r="G60" s="428" t="s">
        <v>281</v>
      </c>
    </row>
    <row r="61" spans="1:24">
      <c r="A61" s="262" t="s">
        <v>268</v>
      </c>
      <c r="B61" s="189" t="s">
        <v>6141</v>
      </c>
      <c r="C61" s="189" t="s">
        <v>6142</v>
      </c>
      <c r="D61" s="189" t="s">
        <v>2034</v>
      </c>
      <c r="E61" s="431"/>
      <c r="F61" s="263" t="s">
        <v>6143</v>
      </c>
      <c r="G61" s="428" t="s">
        <v>281</v>
      </c>
    </row>
    <row r="62" spans="1:24">
      <c r="A62" s="262" t="s">
        <v>268</v>
      </c>
      <c r="B62" s="189" t="s">
        <v>6144</v>
      </c>
      <c r="C62" s="189" t="s">
        <v>6145</v>
      </c>
      <c r="D62" s="269" t="s">
        <v>259</v>
      </c>
      <c r="E62" s="431"/>
      <c r="F62" s="263" t="s">
        <v>6146</v>
      </c>
      <c r="G62" s="428" t="s">
        <v>281</v>
      </c>
    </row>
    <row r="63" spans="1:24">
      <c r="A63" s="262" t="s">
        <v>268</v>
      </c>
      <c r="B63" s="189" t="s">
        <v>6147</v>
      </c>
      <c r="C63" s="189" t="s">
        <v>6148</v>
      </c>
      <c r="D63" s="269" t="s">
        <v>259</v>
      </c>
      <c r="E63" s="431"/>
      <c r="F63" s="263" t="s">
        <v>6149</v>
      </c>
      <c r="G63" s="428" t="s">
        <v>281</v>
      </c>
    </row>
    <row r="64" spans="1:24">
      <c r="A64" s="262" t="s">
        <v>268</v>
      </c>
      <c r="B64" s="189" t="s">
        <v>1692</v>
      </c>
      <c r="C64" s="189" t="s">
        <v>6150</v>
      </c>
      <c r="D64" s="269" t="s">
        <v>270</v>
      </c>
      <c r="E64" s="431"/>
      <c r="F64" s="263" t="s">
        <v>6151</v>
      </c>
      <c r="G64" s="428" t="s">
        <v>281</v>
      </c>
    </row>
    <row r="65" spans="1:7">
      <c r="A65" s="239" t="s">
        <v>268</v>
      </c>
      <c r="B65" s="240" t="s">
        <v>6152</v>
      </c>
      <c r="C65" s="240" t="s">
        <v>6153</v>
      </c>
      <c r="D65" s="240" t="s">
        <v>1544</v>
      </c>
      <c r="E65" s="432"/>
      <c r="F65" s="241" t="s">
        <v>6154</v>
      </c>
      <c r="G65" s="428" t="s">
        <v>281</v>
      </c>
    </row>
    <row r="66" spans="1:7">
      <c r="G66" s="428" t="s">
        <v>281</v>
      </c>
    </row>
    <row r="67" spans="1:7" ht="21">
      <c r="A67" s="827" t="s">
        <v>6155</v>
      </c>
      <c r="B67" s="828"/>
      <c r="C67" s="828"/>
      <c r="D67" s="828"/>
      <c r="E67" s="828"/>
      <c r="F67" s="829"/>
      <c r="G67" s="428" t="s">
        <v>281</v>
      </c>
    </row>
    <row r="68" spans="1:7">
      <c r="A68" s="211" t="s">
        <v>238</v>
      </c>
      <c r="B68" s="212" t="s">
        <v>239</v>
      </c>
      <c r="C68" s="212" t="s">
        <v>240</v>
      </c>
      <c r="D68" s="212" t="s">
        <v>134</v>
      </c>
      <c r="E68" s="212" t="s">
        <v>241</v>
      </c>
      <c r="F68" s="213" t="s">
        <v>242</v>
      </c>
      <c r="G68" s="428" t="s">
        <v>281</v>
      </c>
    </row>
    <row r="69" spans="1:7">
      <c r="A69" s="216" t="s">
        <v>243</v>
      </c>
      <c r="B69" s="231" t="s">
        <v>6156</v>
      </c>
      <c r="C69" s="218" t="s">
        <v>833</v>
      </c>
      <c r="D69" s="218" t="s">
        <v>504</v>
      </c>
      <c r="E69" s="426" t="s">
        <v>2213</v>
      </c>
      <c r="F69" s="232" t="s">
        <v>6319</v>
      </c>
      <c r="G69" s="428" t="s">
        <v>281</v>
      </c>
    </row>
    <row r="70" spans="1:7">
      <c r="A70" s="221" t="s">
        <v>243</v>
      </c>
      <c r="B70" s="233" t="s">
        <v>6158</v>
      </c>
      <c r="C70" s="223" t="s">
        <v>6159</v>
      </c>
      <c r="D70" s="223" t="s">
        <v>504</v>
      </c>
      <c r="E70" s="273" t="s">
        <v>2213</v>
      </c>
      <c r="F70" s="234" t="s">
        <v>6160</v>
      </c>
      <c r="G70" s="428" t="s">
        <v>281</v>
      </c>
    </row>
    <row r="71" spans="1:7">
      <c r="A71" s="221" t="s">
        <v>6519</v>
      </c>
      <c r="B71" s="233" t="s">
        <v>6059</v>
      </c>
      <c r="C71" s="223">
        <v>1</v>
      </c>
      <c r="D71" s="223" t="s">
        <v>504</v>
      </c>
      <c r="E71" s="273" t="s">
        <v>253</v>
      </c>
      <c r="F71" s="234" t="s">
        <v>6161</v>
      </c>
      <c r="G71" s="428" t="s">
        <v>281</v>
      </c>
    </row>
    <row r="72" spans="1:7">
      <c r="A72" s="262" t="s">
        <v>268</v>
      </c>
      <c r="B72" s="189" t="s">
        <v>838</v>
      </c>
      <c r="C72" s="189">
        <v>0.02</v>
      </c>
      <c r="D72" s="189" t="s">
        <v>270</v>
      </c>
      <c r="E72" s="189" t="s">
        <v>6162</v>
      </c>
      <c r="F72" s="263" t="s">
        <v>6163</v>
      </c>
      <c r="G72" s="428" t="s">
        <v>281</v>
      </c>
    </row>
    <row r="73" spans="1:7">
      <c r="A73" s="239" t="s">
        <v>268</v>
      </c>
      <c r="B73" s="240" t="s">
        <v>841</v>
      </c>
      <c r="C73" s="240" t="s">
        <v>842</v>
      </c>
      <c r="D73" s="240" t="s">
        <v>270</v>
      </c>
      <c r="E73" s="432"/>
      <c r="F73" s="241" t="s">
        <v>6164</v>
      </c>
      <c r="G73" s="428" t="s">
        <v>281</v>
      </c>
    </row>
    <row r="74" spans="1:7">
      <c r="G74" s="428" t="s">
        <v>281</v>
      </c>
    </row>
    <row r="75" spans="1:7" ht="21">
      <c r="A75" s="827" t="s">
        <v>6520</v>
      </c>
      <c r="B75" s="828"/>
      <c r="C75" s="828"/>
      <c r="D75" s="828"/>
      <c r="E75" s="828"/>
      <c r="F75" s="829"/>
      <c r="G75" s="428" t="s">
        <v>281</v>
      </c>
    </row>
    <row r="76" spans="1:7">
      <c r="A76" s="211" t="s">
        <v>238</v>
      </c>
      <c r="B76" s="212" t="s">
        <v>239</v>
      </c>
      <c r="C76" s="212" t="s">
        <v>240</v>
      </c>
      <c r="D76" s="212" t="s">
        <v>134</v>
      </c>
      <c r="E76" s="212" t="s">
        <v>241</v>
      </c>
      <c r="F76" s="213" t="s">
        <v>242</v>
      </c>
      <c r="G76" s="428" t="s">
        <v>281</v>
      </c>
    </row>
    <row r="77" spans="1:7">
      <c r="A77" s="216" t="s">
        <v>250</v>
      </c>
      <c r="B77" s="231" t="s">
        <v>832</v>
      </c>
      <c r="C77" s="218">
        <v>1</v>
      </c>
      <c r="D77" s="218" t="s">
        <v>504</v>
      </c>
      <c r="E77" s="218" t="s">
        <v>253</v>
      </c>
      <c r="F77" s="232" t="s">
        <v>846</v>
      </c>
      <c r="G77" s="428" t="s">
        <v>281</v>
      </c>
    </row>
    <row r="78" spans="1:7">
      <c r="A78" s="221" t="s">
        <v>333</v>
      </c>
      <c r="B78" s="223" t="s">
        <v>376</v>
      </c>
      <c r="C78" s="271">
        <v>5.5579999999999999E-8</v>
      </c>
      <c r="D78" s="223" t="s">
        <v>259</v>
      </c>
      <c r="E78" s="223" t="s">
        <v>847</v>
      </c>
      <c r="F78" s="234" t="s">
        <v>848</v>
      </c>
      <c r="G78" s="428" t="s">
        <v>281</v>
      </c>
    </row>
    <row r="79" spans="1:7">
      <c r="A79" s="221" t="s">
        <v>333</v>
      </c>
      <c r="B79" s="223" t="s">
        <v>427</v>
      </c>
      <c r="C79" s="271">
        <v>4.1800000000000002E-4</v>
      </c>
      <c r="D79" s="223" t="s">
        <v>259</v>
      </c>
      <c r="E79" s="223" t="s">
        <v>849</v>
      </c>
      <c r="F79" s="234" t="s">
        <v>850</v>
      </c>
      <c r="G79" s="428" t="s">
        <v>281</v>
      </c>
    </row>
    <row r="80" spans="1:7">
      <c r="A80" s="221" t="s">
        <v>333</v>
      </c>
      <c r="B80" s="223" t="s">
        <v>436</v>
      </c>
      <c r="C80" s="271">
        <v>4.5330000000000002E-7</v>
      </c>
      <c r="D80" s="223" t="s">
        <v>259</v>
      </c>
      <c r="E80" s="223" t="s">
        <v>851</v>
      </c>
      <c r="F80" s="234" t="s">
        <v>852</v>
      </c>
      <c r="G80" s="428" t="s">
        <v>281</v>
      </c>
    </row>
    <row r="81" spans="1:7">
      <c r="A81" s="221" t="s">
        <v>333</v>
      </c>
      <c r="B81" s="223" t="s">
        <v>441</v>
      </c>
      <c r="C81" s="271">
        <v>8.4900000000000005E-7</v>
      </c>
      <c r="D81" s="223" t="s">
        <v>259</v>
      </c>
      <c r="E81" s="223" t="s">
        <v>853</v>
      </c>
      <c r="F81" s="234" t="s">
        <v>854</v>
      </c>
      <c r="G81" s="428" t="s">
        <v>281</v>
      </c>
    </row>
    <row r="82" spans="1:7">
      <c r="A82" s="226" t="s">
        <v>333</v>
      </c>
      <c r="B82" s="228" t="s">
        <v>467</v>
      </c>
      <c r="C82" s="272">
        <v>9.2109999999999996E-8</v>
      </c>
      <c r="D82" s="228" t="s">
        <v>259</v>
      </c>
      <c r="E82" s="228" t="s">
        <v>855</v>
      </c>
      <c r="F82" s="255" t="s">
        <v>856</v>
      </c>
      <c r="G82" s="428" t="s">
        <v>281</v>
      </c>
    </row>
    <row r="83" spans="1:7">
      <c r="G83" s="428" t="s">
        <v>281</v>
      </c>
    </row>
    <row r="84" spans="1:7" ht="21">
      <c r="A84" s="827" t="s">
        <v>6521</v>
      </c>
      <c r="B84" s="828"/>
      <c r="C84" s="828"/>
      <c r="D84" s="828"/>
      <c r="E84" s="828"/>
      <c r="F84" s="829"/>
      <c r="G84" s="428" t="s">
        <v>281</v>
      </c>
    </row>
    <row r="85" spans="1:7">
      <c r="A85" s="211" t="s">
        <v>238</v>
      </c>
      <c r="B85" s="212" t="s">
        <v>239</v>
      </c>
      <c r="C85" s="212" t="s">
        <v>240</v>
      </c>
      <c r="D85" s="212" t="s">
        <v>134</v>
      </c>
      <c r="E85" s="212" t="s">
        <v>241</v>
      </c>
      <c r="F85" s="213" t="s">
        <v>242</v>
      </c>
      <c r="G85" s="428" t="s">
        <v>281</v>
      </c>
    </row>
    <row r="86" spans="1:7">
      <c r="A86" s="216" t="s">
        <v>243</v>
      </c>
      <c r="B86" s="217" t="s">
        <v>859</v>
      </c>
      <c r="C86" s="218" t="s">
        <v>860</v>
      </c>
      <c r="D86" s="218" t="s">
        <v>275</v>
      </c>
      <c r="E86" s="218" t="s">
        <v>6167</v>
      </c>
      <c r="F86" s="232" t="s">
        <v>861</v>
      </c>
      <c r="G86" s="428" t="s">
        <v>281</v>
      </c>
    </row>
    <row r="87" spans="1:7">
      <c r="A87" s="221" t="s">
        <v>243</v>
      </c>
      <c r="B87" s="222" t="s">
        <v>862</v>
      </c>
      <c r="C87" s="223" t="s">
        <v>860</v>
      </c>
      <c r="D87" s="223" t="s">
        <v>275</v>
      </c>
      <c r="E87" s="223" t="s">
        <v>6167</v>
      </c>
      <c r="F87" s="234" t="s">
        <v>863</v>
      </c>
      <c r="G87" s="428" t="s">
        <v>281</v>
      </c>
    </row>
    <row r="88" spans="1:7">
      <c r="A88" s="221" t="s">
        <v>243</v>
      </c>
      <c r="B88" s="222" t="s">
        <v>864</v>
      </c>
      <c r="C88" s="223" t="s">
        <v>860</v>
      </c>
      <c r="D88" s="223" t="s">
        <v>275</v>
      </c>
      <c r="E88" s="223" t="s">
        <v>6167</v>
      </c>
      <c r="F88" s="234" t="s">
        <v>865</v>
      </c>
      <c r="G88" s="428" t="s">
        <v>281</v>
      </c>
    </row>
    <row r="89" spans="1:7">
      <c r="A89" s="221" t="s">
        <v>243</v>
      </c>
      <c r="B89" s="222" t="s">
        <v>866</v>
      </c>
      <c r="C89" s="271">
        <v>2.34818813314592E-4</v>
      </c>
      <c r="D89" s="223" t="s">
        <v>259</v>
      </c>
      <c r="E89" s="223" t="s">
        <v>867</v>
      </c>
      <c r="F89" s="234" t="s">
        <v>868</v>
      </c>
      <c r="G89" s="428" t="s">
        <v>281</v>
      </c>
    </row>
    <row r="90" spans="1:7">
      <c r="A90" s="221" t="s">
        <v>243</v>
      </c>
      <c r="B90" s="222" t="s">
        <v>869</v>
      </c>
      <c r="C90" s="271">
        <v>-2.34818813314592E-4</v>
      </c>
      <c r="D90" s="223" t="s">
        <v>259</v>
      </c>
      <c r="E90" s="223" t="s">
        <v>870</v>
      </c>
      <c r="F90" s="234" t="s">
        <v>871</v>
      </c>
      <c r="G90" s="428" t="s">
        <v>281</v>
      </c>
    </row>
    <row r="91" spans="1:7">
      <c r="A91" s="221" t="s">
        <v>243</v>
      </c>
      <c r="B91" s="222" t="s">
        <v>6014</v>
      </c>
      <c r="C91" s="235" t="s">
        <v>952</v>
      </c>
      <c r="D91" s="223" t="s">
        <v>408</v>
      </c>
      <c r="E91" s="273" t="s">
        <v>2213</v>
      </c>
      <c r="F91" s="234" t="s">
        <v>6320</v>
      </c>
      <c r="G91" s="428" t="s">
        <v>281</v>
      </c>
    </row>
    <row r="92" spans="1:7">
      <c r="A92" s="221" t="s">
        <v>243</v>
      </c>
      <c r="B92" s="222" t="s">
        <v>326</v>
      </c>
      <c r="C92" s="235" t="s">
        <v>727</v>
      </c>
      <c r="D92" s="223" t="s">
        <v>408</v>
      </c>
      <c r="E92" s="273" t="s">
        <v>2213</v>
      </c>
      <c r="F92" s="234" t="s">
        <v>6321</v>
      </c>
      <c r="G92" s="428" t="s">
        <v>281</v>
      </c>
    </row>
    <row r="93" spans="1:7">
      <c r="A93" s="221" t="s">
        <v>250</v>
      </c>
      <c r="B93" s="233" t="s">
        <v>6158</v>
      </c>
      <c r="C93" s="223" t="s">
        <v>924</v>
      </c>
      <c r="D93" s="223" t="s">
        <v>504</v>
      </c>
      <c r="E93" s="223" t="s">
        <v>253</v>
      </c>
      <c r="F93" s="234" t="s">
        <v>874</v>
      </c>
      <c r="G93" s="428" t="s">
        <v>281</v>
      </c>
    </row>
    <row r="94" spans="1:7">
      <c r="A94" s="221" t="s">
        <v>333</v>
      </c>
      <c r="B94" s="223" t="s">
        <v>376</v>
      </c>
      <c r="C94" s="223">
        <v>1.4400000000000001E-3</v>
      </c>
      <c r="D94" s="223" t="s">
        <v>259</v>
      </c>
      <c r="E94" s="223" t="s">
        <v>6168</v>
      </c>
      <c r="F94" s="234" t="s">
        <v>876</v>
      </c>
      <c r="G94" s="428" t="s">
        <v>281</v>
      </c>
    </row>
    <row r="95" spans="1:7">
      <c r="A95" s="221" t="s">
        <v>333</v>
      </c>
      <c r="B95" s="223" t="s">
        <v>399</v>
      </c>
      <c r="C95" s="271">
        <v>1.9568384388558899E-5</v>
      </c>
      <c r="D95" s="223" t="s">
        <v>259</v>
      </c>
      <c r="E95" s="223" t="s">
        <v>6169</v>
      </c>
      <c r="F95" s="234" t="s">
        <v>6322</v>
      </c>
      <c r="G95" s="428" t="s">
        <v>281</v>
      </c>
    </row>
    <row r="96" spans="1:7">
      <c r="A96" s="221" t="s">
        <v>333</v>
      </c>
      <c r="B96" s="223" t="s">
        <v>1908</v>
      </c>
      <c r="C96" s="271">
        <v>1.65E-4</v>
      </c>
      <c r="D96" s="223" t="s">
        <v>259</v>
      </c>
      <c r="E96" s="223" t="s">
        <v>6170</v>
      </c>
      <c r="F96" s="234" t="s">
        <v>6171</v>
      </c>
      <c r="G96" s="428" t="s">
        <v>281</v>
      </c>
    </row>
    <row r="97" spans="1:7">
      <c r="A97" s="221" t="s">
        <v>333</v>
      </c>
      <c r="B97" s="223" t="s">
        <v>427</v>
      </c>
      <c r="C97" s="271">
        <v>6.6200000000000005E-4</v>
      </c>
      <c r="D97" s="223" t="s">
        <v>259</v>
      </c>
      <c r="E97" s="223" t="s">
        <v>6172</v>
      </c>
      <c r="F97" s="234" t="s">
        <v>883</v>
      </c>
      <c r="G97" s="428" t="s">
        <v>281</v>
      </c>
    </row>
    <row r="98" spans="1:7">
      <c r="A98" s="221" t="s">
        <v>333</v>
      </c>
      <c r="B98" s="223" t="s">
        <v>436</v>
      </c>
      <c r="C98" s="271">
        <v>9.7300000000000002E-4</v>
      </c>
      <c r="D98" s="223" t="s">
        <v>259</v>
      </c>
      <c r="E98" s="223" t="s">
        <v>6173</v>
      </c>
      <c r="F98" s="234" t="s">
        <v>885</v>
      </c>
      <c r="G98" s="428" t="s">
        <v>281</v>
      </c>
    </row>
    <row r="99" spans="1:7">
      <c r="A99" s="221" t="s">
        <v>333</v>
      </c>
      <c r="B99" s="223" t="s">
        <v>439</v>
      </c>
      <c r="C99" s="271">
        <v>1.56547075108678E-5</v>
      </c>
      <c r="D99" s="223" t="s">
        <v>259</v>
      </c>
      <c r="E99" s="223" t="s">
        <v>6174</v>
      </c>
      <c r="F99" s="234" t="s">
        <v>887</v>
      </c>
      <c r="G99" s="428" t="s">
        <v>281</v>
      </c>
    </row>
    <row r="100" spans="1:7">
      <c r="A100" s="221" t="s">
        <v>333</v>
      </c>
      <c r="B100" s="223" t="s">
        <v>888</v>
      </c>
      <c r="C100" s="271">
        <v>5.4791476287951101E-11</v>
      </c>
      <c r="D100" s="223" t="s">
        <v>259</v>
      </c>
      <c r="E100" s="223" t="s">
        <v>6175</v>
      </c>
      <c r="F100" s="234" t="s">
        <v>890</v>
      </c>
      <c r="G100" s="428" t="s">
        <v>281</v>
      </c>
    </row>
    <row r="101" spans="1:7">
      <c r="A101" s="221" t="s">
        <v>333</v>
      </c>
      <c r="B101" s="223" t="s">
        <v>467</v>
      </c>
      <c r="C101" s="271">
        <v>3.3100000000000002E-4</v>
      </c>
      <c r="D101" s="223" t="s">
        <v>259</v>
      </c>
      <c r="E101" s="223" t="s">
        <v>6176</v>
      </c>
      <c r="F101" s="234" t="s">
        <v>892</v>
      </c>
      <c r="G101" s="428" t="s">
        <v>281</v>
      </c>
    </row>
    <row r="102" spans="1:7">
      <c r="A102" s="262" t="s">
        <v>268</v>
      </c>
      <c r="B102" s="189" t="s">
        <v>6177</v>
      </c>
      <c r="C102" s="189">
        <v>0.75</v>
      </c>
      <c r="D102" s="189" t="s">
        <v>270</v>
      </c>
      <c r="E102" s="189" t="s">
        <v>6178</v>
      </c>
      <c r="F102" s="263" t="s">
        <v>6179</v>
      </c>
      <c r="G102" s="428" t="s">
        <v>281</v>
      </c>
    </row>
    <row r="103" spans="1:7">
      <c r="A103" s="262" t="s">
        <v>268</v>
      </c>
      <c r="B103" s="189" t="s">
        <v>625</v>
      </c>
      <c r="C103" s="189">
        <v>0.37</v>
      </c>
      <c r="D103" s="189" t="s">
        <v>270</v>
      </c>
      <c r="E103" s="189" t="s">
        <v>6180</v>
      </c>
      <c r="F103" s="263" t="s">
        <v>2873</v>
      </c>
      <c r="G103" s="428" t="s">
        <v>281</v>
      </c>
    </row>
    <row r="104" spans="1:7">
      <c r="A104" s="262" t="s">
        <v>268</v>
      </c>
      <c r="B104" s="189" t="s">
        <v>911</v>
      </c>
      <c r="C104" s="189">
        <v>0.53</v>
      </c>
      <c r="D104" s="189" t="s">
        <v>270</v>
      </c>
      <c r="E104" s="189" t="s">
        <v>253</v>
      </c>
      <c r="F104" s="263" t="s">
        <v>897</v>
      </c>
      <c r="G104" s="428" t="s">
        <v>281</v>
      </c>
    </row>
    <row r="105" spans="1:7">
      <c r="A105" s="262" t="s">
        <v>268</v>
      </c>
      <c r="B105" s="189" t="s">
        <v>983</v>
      </c>
      <c r="C105" s="189">
        <v>1</v>
      </c>
      <c r="D105" s="189" t="s">
        <v>1904</v>
      </c>
      <c r="E105" s="189" t="s">
        <v>253</v>
      </c>
      <c r="F105" s="263" t="s">
        <v>6181</v>
      </c>
      <c r="G105" s="428" t="s">
        <v>281</v>
      </c>
    </row>
    <row r="106" spans="1:7">
      <c r="A106" s="262" t="s">
        <v>268</v>
      </c>
      <c r="B106" s="189" t="s">
        <v>636</v>
      </c>
      <c r="C106" s="189">
        <v>10</v>
      </c>
      <c r="D106" s="189" t="s">
        <v>637</v>
      </c>
      <c r="E106" s="189" t="s">
        <v>253</v>
      </c>
      <c r="F106" s="263" t="s">
        <v>6182</v>
      </c>
      <c r="G106" s="428" t="s">
        <v>281</v>
      </c>
    </row>
    <row r="107" spans="1:7">
      <c r="A107" s="262" t="s">
        <v>268</v>
      </c>
      <c r="B107" s="189" t="s">
        <v>646</v>
      </c>
      <c r="C107" s="189">
        <v>15</v>
      </c>
      <c r="D107" s="189" t="s">
        <v>545</v>
      </c>
      <c r="E107" s="189" t="s">
        <v>6183</v>
      </c>
      <c r="F107" s="263" t="s">
        <v>1595</v>
      </c>
      <c r="G107" s="428" t="s">
        <v>281</v>
      </c>
    </row>
    <row r="108" spans="1:7">
      <c r="A108" s="262" t="s">
        <v>268</v>
      </c>
      <c r="B108" s="189" t="s">
        <v>6184</v>
      </c>
      <c r="C108" s="189">
        <v>0.65</v>
      </c>
      <c r="D108" s="189" t="s">
        <v>6185</v>
      </c>
      <c r="E108" s="189" t="s">
        <v>6186</v>
      </c>
      <c r="F108" s="263" t="s">
        <v>6187</v>
      </c>
      <c r="G108" s="428" t="s">
        <v>281</v>
      </c>
    </row>
    <row r="109" spans="1:7">
      <c r="A109" s="262" t="s">
        <v>268</v>
      </c>
      <c r="B109" s="189" t="s">
        <v>88</v>
      </c>
      <c r="C109" s="189">
        <v>500</v>
      </c>
      <c r="D109" s="189" t="s">
        <v>6188</v>
      </c>
      <c r="E109" s="189" t="s">
        <v>253</v>
      </c>
      <c r="F109" s="263" t="s">
        <v>6189</v>
      </c>
      <c r="G109" s="428" t="s">
        <v>281</v>
      </c>
    </row>
    <row r="110" spans="1:7">
      <c r="A110" s="262" t="s">
        <v>268</v>
      </c>
      <c r="B110" s="189" t="s">
        <v>906</v>
      </c>
      <c r="C110" s="189">
        <v>160</v>
      </c>
      <c r="D110" s="189" t="s">
        <v>6188</v>
      </c>
      <c r="E110" s="189" t="s">
        <v>253</v>
      </c>
      <c r="F110" s="263" t="s">
        <v>6190</v>
      </c>
      <c r="G110" s="428" t="s">
        <v>281</v>
      </c>
    </row>
    <row r="111" spans="1:7">
      <c r="A111" s="262" t="s">
        <v>268</v>
      </c>
      <c r="B111" s="189" t="s">
        <v>818</v>
      </c>
      <c r="C111" s="189" t="s">
        <v>6191</v>
      </c>
      <c r="D111" s="189" t="s">
        <v>1904</v>
      </c>
      <c r="E111" s="431"/>
      <c r="F111" s="263" t="s">
        <v>6192</v>
      </c>
      <c r="G111" s="428" t="s">
        <v>281</v>
      </c>
    </row>
    <row r="112" spans="1:7">
      <c r="A112" s="262" t="s">
        <v>268</v>
      </c>
      <c r="B112" s="189" t="s">
        <v>915</v>
      </c>
      <c r="C112" s="189" t="s">
        <v>6193</v>
      </c>
      <c r="D112" s="189" t="s">
        <v>270</v>
      </c>
      <c r="E112" s="431"/>
      <c r="F112" s="263" t="s">
        <v>6194</v>
      </c>
      <c r="G112" s="428" t="s">
        <v>281</v>
      </c>
    </row>
    <row r="113" spans="1:7">
      <c r="A113" s="262" t="s">
        <v>268</v>
      </c>
      <c r="B113" s="189" t="s">
        <v>918</v>
      </c>
      <c r="C113" s="189" t="s">
        <v>6195</v>
      </c>
      <c r="D113" s="189" t="s">
        <v>270</v>
      </c>
      <c r="E113" s="431"/>
      <c r="F113" s="263" t="s">
        <v>6196</v>
      </c>
      <c r="G113" s="428" t="s">
        <v>281</v>
      </c>
    </row>
    <row r="114" spans="1:7">
      <c r="A114" s="262" t="s">
        <v>268</v>
      </c>
      <c r="B114" s="189" t="s">
        <v>921</v>
      </c>
      <c r="C114" s="189" t="s">
        <v>922</v>
      </c>
      <c r="D114" s="189" t="s">
        <v>270</v>
      </c>
      <c r="E114" s="431"/>
      <c r="F114" s="263" t="s">
        <v>6197</v>
      </c>
      <c r="G114" s="428" t="s">
        <v>281</v>
      </c>
    </row>
    <row r="115" spans="1:7">
      <c r="A115" s="239" t="s">
        <v>268</v>
      </c>
      <c r="B115" s="240" t="s">
        <v>924</v>
      </c>
      <c r="C115" s="240" t="s">
        <v>6198</v>
      </c>
      <c r="D115" s="240" t="s">
        <v>6199</v>
      </c>
      <c r="E115" s="432"/>
      <c r="F115" s="241" t="s">
        <v>6200</v>
      </c>
      <c r="G115" s="428" t="s">
        <v>281</v>
      </c>
    </row>
    <row r="116" spans="1:7">
      <c r="G116" s="428" t="s">
        <v>281</v>
      </c>
    </row>
    <row r="117" spans="1:7" ht="21">
      <c r="A117" s="827" t="s">
        <v>6522</v>
      </c>
      <c r="B117" s="828"/>
      <c r="C117" s="828"/>
      <c r="D117" s="828"/>
      <c r="E117" s="828"/>
      <c r="F117" s="829"/>
      <c r="G117" s="428" t="s">
        <v>281</v>
      </c>
    </row>
    <row r="118" spans="1:7">
      <c r="A118" s="211" t="s">
        <v>238</v>
      </c>
      <c r="B118" s="212" t="s">
        <v>239</v>
      </c>
      <c r="C118" s="212" t="s">
        <v>240</v>
      </c>
      <c r="D118" s="212" t="s">
        <v>134</v>
      </c>
      <c r="E118" s="212" t="s">
        <v>241</v>
      </c>
      <c r="F118" s="213" t="s">
        <v>242</v>
      </c>
      <c r="G118" s="428" t="s">
        <v>281</v>
      </c>
    </row>
    <row r="119" spans="1:7">
      <c r="A119" s="216" t="s">
        <v>243</v>
      </c>
      <c r="B119" s="231" t="s">
        <v>6069</v>
      </c>
      <c r="C119" s="218" t="s">
        <v>586</v>
      </c>
      <c r="D119" s="218" t="s">
        <v>259</v>
      </c>
      <c r="E119" s="426" t="s">
        <v>2213</v>
      </c>
      <c r="F119" s="232" t="s">
        <v>6071</v>
      </c>
      <c r="G119" s="428" t="s">
        <v>281</v>
      </c>
    </row>
    <row r="120" spans="1:7">
      <c r="A120" s="221" t="s">
        <v>243</v>
      </c>
      <c r="B120" s="222" t="s">
        <v>6014</v>
      </c>
      <c r="C120" s="223" t="s">
        <v>6061</v>
      </c>
      <c r="D120" s="223" t="s">
        <v>408</v>
      </c>
      <c r="E120" s="273" t="s">
        <v>2213</v>
      </c>
      <c r="F120" s="234" t="s">
        <v>6202</v>
      </c>
      <c r="G120" s="428" t="s">
        <v>281</v>
      </c>
    </row>
    <row r="121" spans="1:7">
      <c r="A121" s="221" t="s">
        <v>243</v>
      </c>
      <c r="B121" s="222" t="s">
        <v>6017</v>
      </c>
      <c r="C121" s="223" t="s">
        <v>6018</v>
      </c>
      <c r="D121" s="223" t="s">
        <v>259</v>
      </c>
      <c r="E121" s="273" t="s">
        <v>2213</v>
      </c>
      <c r="F121" s="234" t="s">
        <v>6203</v>
      </c>
      <c r="G121" s="428" t="s">
        <v>281</v>
      </c>
    </row>
    <row r="122" spans="1:7">
      <c r="A122" s="221" t="s">
        <v>250</v>
      </c>
      <c r="B122" s="233" t="s">
        <v>6204</v>
      </c>
      <c r="C122" s="223" t="s">
        <v>2001</v>
      </c>
      <c r="D122" s="223" t="s">
        <v>259</v>
      </c>
      <c r="E122" s="273" t="s">
        <v>2213</v>
      </c>
      <c r="F122" s="234" t="s">
        <v>6205</v>
      </c>
      <c r="G122" s="428" t="s">
        <v>281</v>
      </c>
    </row>
    <row r="123" spans="1:7">
      <c r="A123" s="262" t="s">
        <v>268</v>
      </c>
      <c r="B123" s="189" t="s">
        <v>6206</v>
      </c>
      <c r="C123" s="189">
        <v>0.04</v>
      </c>
      <c r="D123" s="189" t="s">
        <v>270</v>
      </c>
      <c r="E123" s="189" t="s">
        <v>253</v>
      </c>
      <c r="F123" s="263" t="s">
        <v>6207</v>
      </c>
      <c r="G123" s="428" t="s">
        <v>281</v>
      </c>
    </row>
    <row r="124" spans="1:7">
      <c r="A124" s="262" t="s">
        <v>268</v>
      </c>
      <c r="B124" s="189" t="s">
        <v>6028</v>
      </c>
      <c r="C124" s="189">
        <v>0.25</v>
      </c>
      <c r="D124" s="189" t="s">
        <v>270</v>
      </c>
      <c r="E124" s="189" t="s">
        <v>6323</v>
      </c>
      <c r="F124" s="263" t="s">
        <v>6208</v>
      </c>
      <c r="G124" s="428" t="s">
        <v>281</v>
      </c>
    </row>
    <row r="125" spans="1:7">
      <c r="A125" s="262" t="s">
        <v>268</v>
      </c>
      <c r="B125" s="189" t="s">
        <v>628</v>
      </c>
      <c r="C125" s="189">
        <v>58</v>
      </c>
      <c r="D125" s="189" t="s">
        <v>2021</v>
      </c>
      <c r="E125" s="189" t="s">
        <v>6209</v>
      </c>
      <c r="F125" s="263" t="s">
        <v>6210</v>
      </c>
      <c r="G125" s="428" t="s">
        <v>281</v>
      </c>
    </row>
    <row r="126" spans="1:7">
      <c r="A126" s="262" t="s">
        <v>268</v>
      </c>
      <c r="B126" s="189" t="s">
        <v>6035</v>
      </c>
      <c r="C126" s="189">
        <v>8.08</v>
      </c>
      <c r="D126" s="189" t="s">
        <v>6211</v>
      </c>
      <c r="E126" s="189" t="s">
        <v>6212</v>
      </c>
      <c r="F126" s="263" t="s">
        <v>6046</v>
      </c>
      <c r="G126" s="428" t="s">
        <v>281</v>
      </c>
    </row>
    <row r="127" spans="1:7">
      <c r="A127" s="262" t="s">
        <v>268</v>
      </c>
      <c r="B127" s="189" t="s">
        <v>6098</v>
      </c>
      <c r="C127" s="189">
        <v>0.68600000000000005</v>
      </c>
      <c r="D127" s="189" t="s">
        <v>1544</v>
      </c>
      <c r="E127" s="189" t="s">
        <v>6213</v>
      </c>
      <c r="F127" s="263" t="s">
        <v>6214</v>
      </c>
      <c r="G127" s="428" t="s">
        <v>281</v>
      </c>
    </row>
    <row r="128" spans="1:7">
      <c r="A128" s="262" t="s">
        <v>268</v>
      </c>
      <c r="B128" s="189" t="s">
        <v>6101</v>
      </c>
      <c r="C128" s="189">
        <v>0.47749999999999998</v>
      </c>
      <c r="D128" s="189" t="s">
        <v>270</v>
      </c>
      <c r="E128" s="189" t="s">
        <v>6215</v>
      </c>
      <c r="F128" s="263" t="s">
        <v>6103</v>
      </c>
      <c r="G128" s="428" t="s">
        <v>281</v>
      </c>
    </row>
    <row r="129" spans="1:7">
      <c r="A129" s="262" t="s">
        <v>268</v>
      </c>
      <c r="B129" s="189" t="s">
        <v>660</v>
      </c>
      <c r="C129" s="189">
        <v>1</v>
      </c>
      <c r="D129" s="189" t="s">
        <v>259</v>
      </c>
      <c r="E129" s="189" t="s">
        <v>253</v>
      </c>
      <c r="F129" s="263" t="s">
        <v>2106</v>
      </c>
      <c r="G129" s="428" t="s">
        <v>281</v>
      </c>
    </row>
    <row r="130" spans="1:7">
      <c r="A130" s="262" t="s">
        <v>268</v>
      </c>
      <c r="B130" s="189" t="s">
        <v>961</v>
      </c>
      <c r="C130" s="189" t="s">
        <v>6216</v>
      </c>
      <c r="D130" s="269" t="s">
        <v>270</v>
      </c>
      <c r="E130" s="431"/>
      <c r="F130" s="263" t="s">
        <v>6217</v>
      </c>
      <c r="G130" s="428" t="s">
        <v>281</v>
      </c>
    </row>
    <row r="131" spans="1:7">
      <c r="A131" s="262" t="s">
        <v>268</v>
      </c>
      <c r="B131" s="189" t="s">
        <v>983</v>
      </c>
      <c r="C131" s="189" t="s">
        <v>6218</v>
      </c>
      <c r="D131" s="189" t="s">
        <v>6054</v>
      </c>
      <c r="E131" s="431"/>
      <c r="F131" s="263" t="s">
        <v>6219</v>
      </c>
      <c r="G131" s="428" t="s">
        <v>281</v>
      </c>
    </row>
    <row r="132" spans="1:7">
      <c r="A132" s="262" t="s">
        <v>268</v>
      </c>
      <c r="B132" s="189" t="s">
        <v>6043</v>
      </c>
      <c r="C132" s="189" t="s">
        <v>6220</v>
      </c>
      <c r="D132" s="269" t="s">
        <v>6221</v>
      </c>
      <c r="E132" s="431"/>
      <c r="F132" s="263" t="s">
        <v>6222</v>
      </c>
      <c r="G132" s="428" t="s">
        <v>281</v>
      </c>
    </row>
    <row r="133" spans="1:7">
      <c r="A133" s="239" t="s">
        <v>268</v>
      </c>
      <c r="B133" s="240" t="s">
        <v>2047</v>
      </c>
      <c r="C133" s="240" t="s">
        <v>6223</v>
      </c>
      <c r="D133" s="240" t="s">
        <v>259</v>
      </c>
      <c r="E133" s="432"/>
      <c r="F133" s="241" t="s">
        <v>6205</v>
      </c>
      <c r="G133" s="428" t="s">
        <v>281</v>
      </c>
    </row>
    <row r="134" spans="1:7">
      <c r="G134" s="428" t="s">
        <v>281</v>
      </c>
    </row>
    <row r="135" spans="1:7" ht="21">
      <c r="A135" s="827" t="s">
        <v>6523</v>
      </c>
      <c r="B135" s="828"/>
      <c r="C135" s="828"/>
      <c r="D135" s="828"/>
      <c r="E135" s="828"/>
      <c r="F135" s="829"/>
      <c r="G135" s="428" t="s">
        <v>281</v>
      </c>
    </row>
    <row r="136" spans="1:7">
      <c r="A136" s="211" t="s">
        <v>238</v>
      </c>
      <c r="B136" s="212" t="s">
        <v>239</v>
      </c>
      <c r="C136" s="212" t="s">
        <v>240</v>
      </c>
      <c r="D136" s="212" t="s">
        <v>134</v>
      </c>
      <c r="E136" s="212" t="s">
        <v>241</v>
      </c>
      <c r="F136" s="213" t="s">
        <v>242</v>
      </c>
      <c r="G136" s="428" t="s">
        <v>281</v>
      </c>
    </row>
    <row r="137" spans="1:7">
      <c r="A137" s="216" t="s">
        <v>243</v>
      </c>
      <c r="B137" s="231" t="s">
        <v>6204</v>
      </c>
      <c r="C137" s="218" t="s">
        <v>586</v>
      </c>
      <c r="D137" s="218" t="s">
        <v>259</v>
      </c>
      <c r="E137" s="218" t="s">
        <v>253</v>
      </c>
      <c r="F137" s="232" t="s">
        <v>6334</v>
      </c>
      <c r="G137" s="428" t="s">
        <v>281</v>
      </c>
    </row>
    <row r="138" spans="1:7">
      <c r="A138" s="221" t="s">
        <v>243</v>
      </c>
      <c r="B138" s="222" t="s">
        <v>507</v>
      </c>
      <c r="C138" s="223" t="s">
        <v>939</v>
      </c>
      <c r="D138" s="223" t="s">
        <v>259</v>
      </c>
      <c r="E138" s="273" t="s">
        <v>2213</v>
      </c>
      <c r="F138" s="234" t="s">
        <v>6335</v>
      </c>
      <c r="G138" s="428" t="s">
        <v>281</v>
      </c>
    </row>
    <row r="139" spans="1:7">
      <c r="A139" s="221" t="s">
        <v>243</v>
      </c>
      <c r="B139" s="222" t="s">
        <v>941</v>
      </c>
      <c r="C139" s="235" t="s">
        <v>6336</v>
      </c>
      <c r="D139" s="223" t="s">
        <v>943</v>
      </c>
      <c r="E139" s="223" t="s">
        <v>253</v>
      </c>
      <c r="F139" s="234" t="s">
        <v>6337</v>
      </c>
      <c r="G139" s="428" t="s">
        <v>281</v>
      </c>
    </row>
    <row r="140" spans="1:7">
      <c r="A140" s="221" t="s">
        <v>243</v>
      </c>
      <c r="B140" s="222" t="s">
        <v>6338</v>
      </c>
      <c r="C140" s="223" t="s">
        <v>6339</v>
      </c>
      <c r="D140" s="223" t="s">
        <v>259</v>
      </c>
      <c r="E140" s="223" t="s">
        <v>6340</v>
      </c>
      <c r="F140" s="234" t="s">
        <v>6341</v>
      </c>
      <c r="G140" s="428" t="s">
        <v>281</v>
      </c>
    </row>
    <row r="141" spans="1:7">
      <c r="A141" s="221" t="s">
        <v>243</v>
      </c>
      <c r="B141" s="222" t="s">
        <v>6342</v>
      </c>
      <c r="C141" s="235" t="s">
        <v>708</v>
      </c>
      <c r="D141" s="223" t="s">
        <v>259</v>
      </c>
      <c r="E141" s="273" t="s">
        <v>2213</v>
      </c>
      <c r="F141" s="234" t="s">
        <v>6343</v>
      </c>
      <c r="G141" s="428" t="s">
        <v>281</v>
      </c>
    </row>
    <row r="142" spans="1:7">
      <c r="A142" s="221" t="s">
        <v>243</v>
      </c>
      <c r="B142" s="222" t="s">
        <v>6014</v>
      </c>
      <c r="C142" s="235" t="s">
        <v>983</v>
      </c>
      <c r="D142" s="223" t="s">
        <v>408</v>
      </c>
      <c r="E142" s="273" t="s">
        <v>2213</v>
      </c>
      <c r="F142" s="234" t="s">
        <v>6344</v>
      </c>
      <c r="G142" s="428" t="s">
        <v>281</v>
      </c>
    </row>
    <row r="143" spans="1:7">
      <c r="A143" s="221" t="s">
        <v>243</v>
      </c>
      <c r="B143" s="222" t="s">
        <v>326</v>
      </c>
      <c r="C143" s="235" t="s">
        <v>818</v>
      </c>
      <c r="D143" s="223" t="s">
        <v>408</v>
      </c>
      <c r="E143" s="273" t="s">
        <v>2213</v>
      </c>
      <c r="F143" s="234" t="s">
        <v>6345</v>
      </c>
      <c r="G143" s="428" t="s">
        <v>281</v>
      </c>
    </row>
    <row r="144" spans="1:7">
      <c r="A144" s="221" t="s">
        <v>333</v>
      </c>
      <c r="B144" s="223" t="s">
        <v>340</v>
      </c>
      <c r="C144" s="223" t="s">
        <v>599</v>
      </c>
      <c r="D144" s="223" t="s">
        <v>259</v>
      </c>
      <c r="E144" s="223" t="s">
        <v>6346</v>
      </c>
      <c r="F144" s="234" t="s">
        <v>6347</v>
      </c>
      <c r="G144" s="428" t="s">
        <v>281</v>
      </c>
    </row>
    <row r="145" spans="1:7">
      <c r="A145" s="221" t="s">
        <v>333</v>
      </c>
      <c r="B145" s="223" t="s">
        <v>2003</v>
      </c>
      <c r="C145" s="223" t="s">
        <v>613</v>
      </c>
      <c r="D145" s="223" t="s">
        <v>259</v>
      </c>
      <c r="E145" s="273" t="s">
        <v>6348</v>
      </c>
      <c r="F145" s="234" t="s">
        <v>6349</v>
      </c>
      <c r="G145" s="428" t="s">
        <v>281</v>
      </c>
    </row>
    <row r="146" spans="1:7">
      <c r="A146" s="221" t="s">
        <v>333</v>
      </c>
      <c r="B146" s="223" t="s">
        <v>439</v>
      </c>
      <c r="C146" s="223" t="s">
        <v>577</v>
      </c>
      <c r="D146" s="223" t="s">
        <v>259</v>
      </c>
      <c r="E146" s="273" t="s">
        <v>6350</v>
      </c>
      <c r="F146" s="234" t="s">
        <v>6351</v>
      </c>
      <c r="G146" s="428" t="s">
        <v>281</v>
      </c>
    </row>
    <row r="147" spans="1:7">
      <c r="A147" s="221" t="s">
        <v>250</v>
      </c>
      <c r="B147" s="233" t="s">
        <v>6352</v>
      </c>
      <c r="C147" s="223" t="s">
        <v>1069</v>
      </c>
      <c r="D147" s="223" t="s">
        <v>259</v>
      </c>
      <c r="E147" s="223" t="s">
        <v>253</v>
      </c>
      <c r="F147" s="234" t="s">
        <v>6353</v>
      </c>
      <c r="G147" s="428" t="s">
        <v>281</v>
      </c>
    </row>
    <row r="148" spans="1:7">
      <c r="A148" s="262" t="s">
        <v>268</v>
      </c>
      <c r="B148" s="189" t="s">
        <v>522</v>
      </c>
      <c r="C148" s="189">
        <v>0.95</v>
      </c>
      <c r="D148" s="189" t="s">
        <v>270</v>
      </c>
      <c r="E148" s="189" t="s">
        <v>3498</v>
      </c>
      <c r="F148" s="263" t="s">
        <v>6354</v>
      </c>
      <c r="G148" s="428" t="s">
        <v>281</v>
      </c>
    </row>
    <row r="149" spans="1:7">
      <c r="A149" s="262" t="s">
        <v>268</v>
      </c>
      <c r="B149" s="189" t="s">
        <v>528</v>
      </c>
      <c r="C149" s="189">
        <v>0.72</v>
      </c>
      <c r="D149" s="189" t="s">
        <v>270</v>
      </c>
      <c r="E149" s="189" t="s">
        <v>958</v>
      </c>
      <c r="F149" s="263" t="s">
        <v>6355</v>
      </c>
      <c r="G149" s="428" t="s">
        <v>281</v>
      </c>
    </row>
    <row r="150" spans="1:7">
      <c r="A150" s="262" t="s">
        <v>268</v>
      </c>
      <c r="B150" s="189" t="s">
        <v>2479</v>
      </c>
      <c r="C150" s="269">
        <v>1.1E-5</v>
      </c>
      <c r="D150" s="189" t="s">
        <v>2480</v>
      </c>
      <c r="E150" s="189" t="s">
        <v>2481</v>
      </c>
      <c r="F150" s="263" t="s">
        <v>6356</v>
      </c>
      <c r="G150" s="428" t="s">
        <v>281</v>
      </c>
    </row>
    <row r="151" spans="1:7">
      <c r="A151" s="262" t="s">
        <v>268</v>
      </c>
      <c r="B151" s="189" t="s">
        <v>961</v>
      </c>
      <c r="C151" s="189">
        <v>0.25</v>
      </c>
      <c r="D151" s="189" t="s">
        <v>270</v>
      </c>
      <c r="E151" s="189" t="s">
        <v>253</v>
      </c>
      <c r="F151" s="263" t="s">
        <v>6357</v>
      </c>
      <c r="G151" s="428" t="s">
        <v>281</v>
      </c>
    </row>
    <row r="152" spans="1:7">
      <c r="A152" s="262" t="s">
        <v>268</v>
      </c>
      <c r="B152" s="189" t="s">
        <v>6028</v>
      </c>
      <c r="C152" s="189">
        <v>0.7</v>
      </c>
      <c r="D152" s="189" t="s">
        <v>270</v>
      </c>
      <c r="E152" s="189" t="s">
        <v>253</v>
      </c>
      <c r="F152" s="263" t="s">
        <v>6358</v>
      </c>
      <c r="G152" s="428" t="s">
        <v>281</v>
      </c>
    </row>
    <row r="153" spans="1:7">
      <c r="A153" s="262" t="s">
        <v>268</v>
      </c>
      <c r="B153" s="189" t="s">
        <v>969</v>
      </c>
      <c r="C153" s="189">
        <v>920</v>
      </c>
      <c r="D153" s="189" t="s">
        <v>6359</v>
      </c>
      <c r="E153" s="189" t="s">
        <v>970</v>
      </c>
      <c r="F153" s="263" t="s">
        <v>971</v>
      </c>
      <c r="G153" s="428" t="s">
        <v>281</v>
      </c>
    </row>
    <row r="154" spans="1:7">
      <c r="A154" s="262" t="s">
        <v>268</v>
      </c>
      <c r="B154" s="189" t="s">
        <v>6360</v>
      </c>
      <c r="C154" s="189">
        <v>60</v>
      </c>
      <c r="D154" s="189" t="s">
        <v>6359</v>
      </c>
      <c r="E154" s="189" t="s">
        <v>967</v>
      </c>
      <c r="F154" s="263" t="s">
        <v>953</v>
      </c>
      <c r="G154" s="428" t="s">
        <v>281</v>
      </c>
    </row>
    <row r="155" spans="1:7">
      <c r="A155" s="262" t="s">
        <v>268</v>
      </c>
      <c r="B155" s="189" t="s">
        <v>649</v>
      </c>
      <c r="C155" s="189">
        <v>16.04</v>
      </c>
      <c r="D155" s="189" t="s">
        <v>650</v>
      </c>
      <c r="E155" s="189" t="s">
        <v>253</v>
      </c>
      <c r="F155" s="263" t="s">
        <v>6361</v>
      </c>
      <c r="G155" s="428" t="s">
        <v>281</v>
      </c>
    </row>
    <row r="156" spans="1:7">
      <c r="A156" s="262" t="s">
        <v>268</v>
      </c>
      <c r="B156" s="189" t="s">
        <v>660</v>
      </c>
      <c r="C156" s="189">
        <v>1</v>
      </c>
      <c r="D156" s="189" t="s">
        <v>259</v>
      </c>
      <c r="E156" s="189" t="s">
        <v>253</v>
      </c>
      <c r="F156" s="263" t="s">
        <v>6362</v>
      </c>
      <c r="G156" s="428" t="s">
        <v>281</v>
      </c>
    </row>
    <row r="157" spans="1:7">
      <c r="A157" s="262" t="s">
        <v>268</v>
      </c>
      <c r="B157" s="189" t="s">
        <v>555</v>
      </c>
      <c r="C157" s="189">
        <v>576</v>
      </c>
      <c r="D157" s="189" t="s">
        <v>2480</v>
      </c>
      <c r="E157" s="189" t="s">
        <v>2489</v>
      </c>
      <c r="F157" s="263" t="s">
        <v>6363</v>
      </c>
      <c r="G157" s="428" t="s">
        <v>281</v>
      </c>
    </row>
    <row r="158" spans="1:7">
      <c r="A158" s="262" t="s">
        <v>268</v>
      </c>
      <c r="B158" s="189" t="s">
        <v>6364</v>
      </c>
      <c r="C158" s="189">
        <v>4.4000000000000004</v>
      </c>
      <c r="D158" s="189" t="s">
        <v>6365</v>
      </c>
      <c r="E158" s="189" t="s">
        <v>253</v>
      </c>
      <c r="F158" s="263" t="s">
        <v>6366</v>
      </c>
      <c r="G158" s="428" t="s">
        <v>281</v>
      </c>
    </row>
    <row r="159" spans="1:7">
      <c r="A159" s="262" t="s">
        <v>268</v>
      </c>
      <c r="B159" s="189" t="s">
        <v>956</v>
      </c>
      <c r="C159" s="189">
        <v>0.06</v>
      </c>
      <c r="D159" s="189" t="s">
        <v>270</v>
      </c>
      <c r="E159" s="189" t="s">
        <v>253</v>
      </c>
      <c r="F159" s="263" t="s">
        <v>6367</v>
      </c>
      <c r="G159" s="428" t="s">
        <v>281</v>
      </c>
    </row>
    <row r="160" spans="1:7">
      <c r="A160" s="262" t="s">
        <v>268</v>
      </c>
      <c r="B160" s="189" t="s">
        <v>6368</v>
      </c>
      <c r="C160" s="269">
        <v>8.8800000000000001E-4</v>
      </c>
      <c r="D160" s="189" t="s">
        <v>6369</v>
      </c>
      <c r="E160" s="189" t="s">
        <v>253</v>
      </c>
      <c r="F160" s="263" t="s">
        <v>506</v>
      </c>
      <c r="G160" s="428" t="s">
        <v>281</v>
      </c>
    </row>
    <row r="161" spans="1:7">
      <c r="A161" s="262" t="s">
        <v>268</v>
      </c>
      <c r="B161" s="189" t="s">
        <v>676</v>
      </c>
      <c r="C161" s="189">
        <v>22.4</v>
      </c>
      <c r="D161" s="189" t="s">
        <v>6370</v>
      </c>
      <c r="E161" s="189" t="s">
        <v>253</v>
      </c>
      <c r="F161" s="263" t="s">
        <v>6371</v>
      </c>
      <c r="G161" s="428" t="s">
        <v>281</v>
      </c>
    </row>
    <row r="162" spans="1:7">
      <c r="A162" s="262" t="s">
        <v>268</v>
      </c>
      <c r="B162" s="189" t="s">
        <v>613</v>
      </c>
      <c r="C162" s="189" t="s">
        <v>6372</v>
      </c>
      <c r="D162" s="189" t="s">
        <v>259</v>
      </c>
      <c r="E162" s="431"/>
      <c r="F162" s="263" t="s">
        <v>6373</v>
      </c>
      <c r="G162" s="428" t="s">
        <v>281</v>
      </c>
    </row>
    <row r="163" spans="1:7">
      <c r="A163" s="262" t="s">
        <v>268</v>
      </c>
      <c r="B163" s="189" t="s">
        <v>983</v>
      </c>
      <c r="C163" s="189" t="s">
        <v>6374</v>
      </c>
      <c r="D163" s="189" t="s">
        <v>408</v>
      </c>
      <c r="E163" s="431"/>
      <c r="F163" s="263" t="s">
        <v>953</v>
      </c>
      <c r="G163" s="428" t="s">
        <v>281</v>
      </c>
    </row>
    <row r="164" spans="1:7">
      <c r="A164" s="262" t="s">
        <v>268</v>
      </c>
      <c r="B164" s="189" t="s">
        <v>577</v>
      </c>
      <c r="C164" s="189" t="s">
        <v>6375</v>
      </c>
      <c r="D164" s="189" t="s">
        <v>259</v>
      </c>
      <c r="E164" s="431"/>
      <c r="F164" s="263" t="s">
        <v>6376</v>
      </c>
      <c r="G164" s="428" t="s">
        <v>281</v>
      </c>
    </row>
    <row r="165" spans="1:7">
      <c r="A165" s="262" t="s">
        <v>268</v>
      </c>
      <c r="B165" s="189" t="s">
        <v>986</v>
      </c>
      <c r="C165" s="189" t="s">
        <v>6377</v>
      </c>
      <c r="D165" s="189" t="s">
        <v>259</v>
      </c>
      <c r="E165" s="431"/>
      <c r="F165" s="263" t="s">
        <v>6378</v>
      </c>
      <c r="G165" s="428" t="s">
        <v>281</v>
      </c>
    </row>
    <row r="166" spans="1:7">
      <c r="A166" s="262" t="s">
        <v>268</v>
      </c>
      <c r="B166" s="189" t="s">
        <v>818</v>
      </c>
      <c r="C166" s="189" t="s">
        <v>6379</v>
      </c>
      <c r="D166" s="189" t="s">
        <v>408</v>
      </c>
      <c r="E166" s="431"/>
      <c r="F166" s="263" t="s">
        <v>6524</v>
      </c>
      <c r="G166" s="428" t="s">
        <v>281</v>
      </c>
    </row>
    <row r="167" spans="1:7">
      <c r="A167" s="262" t="s">
        <v>268</v>
      </c>
      <c r="B167" s="189" t="s">
        <v>6381</v>
      </c>
      <c r="C167" s="189" t="s">
        <v>6382</v>
      </c>
      <c r="D167" s="189" t="s">
        <v>259</v>
      </c>
      <c r="E167" s="431"/>
      <c r="F167" s="263" t="s">
        <v>6383</v>
      </c>
      <c r="G167" s="428" t="s">
        <v>281</v>
      </c>
    </row>
    <row r="168" spans="1:7">
      <c r="A168" s="262" t="s">
        <v>268</v>
      </c>
      <c r="B168" s="189" t="s">
        <v>824</v>
      </c>
      <c r="C168" s="189" t="s">
        <v>6384</v>
      </c>
      <c r="D168" s="189" t="s">
        <v>259</v>
      </c>
      <c r="E168" s="431"/>
      <c r="F168" s="263" t="s">
        <v>6385</v>
      </c>
      <c r="G168" s="428" t="s">
        <v>281</v>
      </c>
    </row>
    <row r="169" spans="1:7">
      <c r="A169" s="262" t="s">
        <v>268</v>
      </c>
      <c r="B169" s="189" t="s">
        <v>1069</v>
      </c>
      <c r="C169" s="189" t="s">
        <v>6386</v>
      </c>
      <c r="D169" s="189" t="s">
        <v>259</v>
      </c>
      <c r="E169" s="431"/>
      <c r="F169" s="263" t="s">
        <v>6387</v>
      </c>
      <c r="G169" s="428" t="s">
        <v>281</v>
      </c>
    </row>
    <row r="170" spans="1:7">
      <c r="A170" s="262" t="s">
        <v>268</v>
      </c>
      <c r="B170" s="189" t="s">
        <v>703</v>
      </c>
      <c r="C170" s="189" t="s">
        <v>6388</v>
      </c>
      <c r="D170" s="189" t="s">
        <v>259</v>
      </c>
      <c r="E170" s="431"/>
      <c r="F170" s="263" t="s">
        <v>6389</v>
      </c>
      <c r="G170" s="428" t="s">
        <v>281</v>
      </c>
    </row>
    <row r="171" spans="1:7">
      <c r="A171" s="239" t="s">
        <v>268</v>
      </c>
      <c r="B171" s="240" t="s">
        <v>599</v>
      </c>
      <c r="C171" s="240" t="s">
        <v>6390</v>
      </c>
      <c r="D171" s="240" t="s">
        <v>259</v>
      </c>
      <c r="E171" s="432"/>
      <c r="F171" s="241" t="s">
        <v>6391</v>
      </c>
      <c r="G171" s="428" t="s">
        <v>281</v>
      </c>
    </row>
    <row r="172" spans="1:7">
      <c r="G172" s="428" t="s">
        <v>281</v>
      </c>
    </row>
    <row r="173" spans="1:7" ht="18.75">
      <c r="A173" s="769" t="s">
        <v>6525</v>
      </c>
      <c r="B173" s="770"/>
      <c r="C173" s="770"/>
      <c r="D173" s="770"/>
      <c r="E173" s="770"/>
      <c r="F173" s="771"/>
      <c r="G173" s="428" t="s">
        <v>281</v>
      </c>
    </row>
    <row r="174" spans="1:7">
      <c r="A174" s="211" t="s">
        <v>238</v>
      </c>
      <c r="B174" s="212" t="s">
        <v>239</v>
      </c>
      <c r="C174" s="212" t="s">
        <v>240</v>
      </c>
      <c r="D174" s="212" t="s">
        <v>134</v>
      </c>
      <c r="E174" s="212" t="s">
        <v>241</v>
      </c>
      <c r="F174" s="213" t="s">
        <v>242</v>
      </c>
      <c r="G174" s="428" t="s">
        <v>281</v>
      </c>
    </row>
    <row r="175" spans="1:7">
      <c r="A175" s="216" t="s">
        <v>243</v>
      </c>
      <c r="B175" s="217" t="s">
        <v>1077</v>
      </c>
      <c r="C175" s="218">
        <v>1.1800000000000001E-3</v>
      </c>
      <c r="D175" s="218" t="s">
        <v>259</v>
      </c>
      <c r="E175" s="218" t="s">
        <v>1078</v>
      </c>
      <c r="F175" s="232" t="s">
        <v>1079</v>
      </c>
      <c r="G175" s="428" t="s">
        <v>281</v>
      </c>
    </row>
    <row r="176" spans="1:7">
      <c r="A176" s="221" t="s">
        <v>243</v>
      </c>
      <c r="B176" s="233" t="s">
        <v>1080</v>
      </c>
      <c r="C176" s="235" t="s">
        <v>1002</v>
      </c>
      <c r="D176" s="223" t="s">
        <v>259</v>
      </c>
      <c r="E176" s="223" t="s">
        <v>253</v>
      </c>
      <c r="F176" s="234" t="s">
        <v>1081</v>
      </c>
      <c r="G176" s="428" t="s">
        <v>281</v>
      </c>
    </row>
    <row r="177" spans="1:7">
      <c r="A177" s="221" t="s">
        <v>243</v>
      </c>
      <c r="B177" s="278" t="s">
        <v>1082</v>
      </c>
      <c r="C177" s="223" t="s">
        <v>1083</v>
      </c>
      <c r="D177" s="223" t="s">
        <v>504</v>
      </c>
      <c r="E177" s="223" t="s">
        <v>253</v>
      </c>
      <c r="F177" s="234" t="s">
        <v>1084</v>
      </c>
      <c r="G177" s="428" t="s">
        <v>281</v>
      </c>
    </row>
    <row r="178" spans="1:7">
      <c r="A178" s="221" t="s">
        <v>243</v>
      </c>
      <c r="B178" s="222" t="s">
        <v>317</v>
      </c>
      <c r="C178" s="223">
        <v>2.92E-2</v>
      </c>
      <c r="D178" s="223" t="s">
        <v>259</v>
      </c>
      <c r="E178" s="223" t="s">
        <v>6526</v>
      </c>
      <c r="F178" s="234" t="s">
        <v>5599</v>
      </c>
      <c r="G178" s="428" t="s">
        <v>281</v>
      </c>
    </row>
    <row r="179" spans="1:7">
      <c r="A179" s="221" t="s">
        <v>243</v>
      </c>
      <c r="B179" s="273" t="s">
        <v>1087</v>
      </c>
      <c r="C179" s="223" t="s">
        <v>1088</v>
      </c>
      <c r="D179" s="223" t="s">
        <v>275</v>
      </c>
      <c r="E179" s="223" t="s">
        <v>253</v>
      </c>
      <c r="F179" s="234" t="s">
        <v>1089</v>
      </c>
      <c r="G179" s="428" t="s">
        <v>281</v>
      </c>
    </row>
    <row r="180" spans="1:7">
      <c r="A180" s="221" t="s">
        <v>243</v>
      </c>
      <c r="B180" s="222" t="s">
        <v>1090</v>
      </c>
      <c r="C180" s="223" t="s">
        <v>915</v>
      </c>
      <c r="D180" s="223" t="s">
        <v>275</v>
      </c>
      <c r="E180" s="223" t="s">
        <v>1091</v>
      </c>
      <c r="F180" s="234" t="s">
        <v>1092</v>
      </c>
      <c r="G180" s="428" t="s">
        <v>281</v>
      </c>
    </row>
    <row r="181" spans="1:7">
      <c r="A181" s="221" t="s">
        <v>243</v>
      </c>
      <c r="B181" s="222" t="s">
        <v>1093</v>
      </c>
      <c r="C181" s="223" t="s">
        <v>915</v>
      </c>
      <c r="D181" s="223" t="s">
        <v>275</v>
      </c>
      <c r="E181" s="223" t="s">
        <v>1091</v>
      </c>
      <c r="F181" s="234" t="s">
        <v>1092</v>
      </c>
      <c r="G181" s="428" t="s">
        <v>281</v>
      </c>
    </row>
    <row r="182" spans="1:7">
      <c r="A182" s="221" t="s">
        <v>243</v>
      </c>
      <c r="B182" s="222" t="s">
        <v>1094</v>
      </c>
      <c r="C182" s="223" t="s">
        <v>915</v>
      </c>
      <c r="D182" s="223" t="s">
        <v>275</v>
      </c>
      <c r="E182" s="223" t="s">
        <v>1091</v>
      </c>
      <c r="F182" s="234" t="s">
        <v>1092</v>
      </c>
      <c r="G182" s="428" t="s">
        <v>281</v>
      </c>
    </row>
    <row r="183" spans="1:7">
      <c r="A183" s="221" t="s">
        <v>243</v>
      </c>
      <c r="B183" s="233" t="s">
        <v>6352</v>
      </c>
      <c r="C183" s="223">
        <v>1</v>
      </c>
      <c r="D183" s="223" t="s">
        <v>259</v>
      </c>
      <c r="E183" s="223" t="s">
        <v>253</v>
      </c>
      <c r="F183" s="234" t="s">
        <v>587</v>
      </c>
      <c r="G183" s="428" t="s">
        <v>281</v>
      </c>
    </row>
    <row r="184" spans="1:7">
      <c r="A184" s="221" t="s">
        <v>243</v>
      </c>
      <c r="B184" s="222" t="s">
        <v>1095</v>
      </c>
      <c r="C184" s="223" t="s">
        <v>1096</v>
      </c>
      <c r="D184" s="223" t="s">
        <v>259</v>
      </c>
      <c r="E184" s="223" t="s">
        <v>6527</v>
      </c>
      <c r="F184" s="234" t="s">
        <v>1098</v>
      </c>
      <c r="G184" s="428" t="s">
        <v>281</v>
      </c>
    </row>
    <row r="185" spans="1:7">
      <c r="A185" s="221" t="s">
        <v>243</v>
      </c>
      <c r="B185" s="222" t="s">
        <v>866</v>
      </c>
      <c r="C185" s="271">
        <v>2.34818813314592E-4</v>
      </c>
      <c r="D185" s="223" t="s">
        <v>259</v>
      </c>
      <c r="E185" s="223" t="s">
        <v>1099</v>
      </c>
      <c r="F185" s="234" t="s">
        <v>1100</v>
      </c>
      <c r="G185" s="428" t="s">
        <v>281</v>
      </c>
    </row>
    <row r="186" spans="1:7">
      <c r="A186" s="221" t="s">
        <v>243</v>
      </c>
      <c r="B186" s="222" t="s">
        <v>1101</v>
      </c>
      <c r="C186" s="223">
        <v>1.019048E-3</v>
      </c>
      <c r="D186" s="223" t="s">
        <v>259</v>
      </c>
      <c r="E186" s="223" t="s">
        <v>1102</v>
      </c>
      <c r="F186" s="234" t="s">
        <v>1103</v>
      </c>
      <c r="G186" s="428" t="s">
        <v>281</v>
      </c>
    </row>
    <row r="187" spans="1:7">
      <c r="A187" s="221" t="s">
        <v>243</v>
      </c>
      <c r="B187" s="222" t="s">
        <v>1104</v>
      </c>
      <c r="C187" s="223">
        <v>-1.1800000000000001E-3</v>
      </c>
      <c r="D187" s="223" t="s">
        <v>259</v>
      </c>
      <c r="E187" s="223" t="s">
        <v>1105</v>
      </c>
      <c r="F187" s="234" t="s">
        <v>1106</v>
      </c>
      <c r="G187" s="428" t="s">
        <v>281</v>
      </c>
    </row>
    <row r="188" spans="1:7">
      <c r="A188" s="221" t="s">
        <v>243</v>
      </c>
      <c r="B188" s="222" t="s">
        <v>247</v>
      </c>
      <c r="C188" s="223" t="s">
        <v>1107</v>
      </c>
      <c r="D188" s="223" t="s">
        <v>245</v>
      </c>
      <c r="E188" s="223" t="s">
        <v>6528</v>
      </c>
      <c r="F188" s="234" t="s">
        <v>1109</v>
      </c>
      <c r="G188" s="428" t="s">
        <v>281</v>
      </c>
    </row>
    <row r="189" spans="1:7">
      <c r="A189" s="221" t="s">
        <v>243</v>
      </c>
      <c r="B189" s="222" t="s">
        <v>1110</v>
      </c>
      <c r="C189" s="223" t="s">
        <v>1111</v>
      </c>
      <c r="D189" s="223" t="s">
        <v>259</v>
      </c>
      <c r="E189" s="223" t="s">
        <v>6529</v>
      </c>
      <c r="F189" s="234" t="s">
        <v>1113</v>
      </c>
      <c r="G189" s="428" t="s">
        <v>281</v>
      </c>
    </row>
    <row r="190" spans="1:7">
      <c r="A190" s="221" t="s">
        <v>243</v>
      </c>
      <c r="B190" s="222" t="s">
        <v>1114</v>
      </c>
      <c r="C190" s="223" t="s">
        <v>1282</v>
      </c>
      <c r="D190" s="223" t="s">
        <v>259</v>
      </c>
      <c r="E190" s="223" t="s">
        <v>6530</v>
      </c>
      <c r="F190" s="234" t="s">
        <v>1117</v>
      </c>
      <c r="G190" s="428" t="s">
        <v>281</v>
      </c>
    </row>
    <row r="191" spans="1:7">
      <c r="A191" s="221" t="s">
        <v>243</v>
      </c>
      <c r="B191" s="222" t="s">
        <v>869</v>
      </c>
      <c r="C191" s="271">
        <v>-2.34818813314592E-4</v>
      </c>
      <c r="D191" s="223" t="s">
        <v>259</v>
      </c>
      <c r="E191" s="223" t="s">
        <v>1118</v>
      </c>
      <c r="F191" s="234" t="s">
        <v>1119</v>
      </c>
      <c r="G191" s="428" t="s">
        <v>281</v>
      </c>
    </row>
    <row r="192" spans="1:7">
      <c r="A192" s="221" t="s">
        <v>243</v>
      </c>
      <c r="B192" s="222" t="s">
        <v>1120</v>
      </c>
      <c r="C192" s="223">
        <v>1.3953333E-2</v>
      </c>
      <c r="D192" s="223" t="s">
        <v>259</v>
      </c>
      <c r="E192" s="223" t="s">
        <v>1121</v>
      </c>
      <c r="F192" s="234" t="s">
        <v>1122</v>
      </c>
      <c r="G192" s="428" t="s">
        <v>281</v>
      </c>
    </row>
    <row r="193" spans="1:7">
      <c r="A193" s="221" t="s">
        <v>243</v>
      </c>
      <c r="B193" s="222" t="s">
        <v>1123</v>
      </c>
      <c r="C193" s="223">
        <v>9.3333299999999995E-4</v>
      </c>
      <c r="D193" s="223" t="s">
        <v>259</v>
      </c>
      <c r="E193" s="223" t="s">
        <v>1124</v>
      </c>
      <c r="F193" s="234" t="s">
        <v>1122</v>
      </c>
      <c r="G193" s="428" t="s">
        <v>281</v>
      </c>
    </row>
    <row r="194" spans="1:7">
      <c r="A194" s="221" t="s">
        <v>243</v>
      </c>
      <c r="B194" s="222" t="s">
        <v>1125</v>
      </c>
      <c r="C194" s="223">
        <v>8.5714299999999993E-6</v>
      </c>
      <c r="D194" s="223" t="s">
        <v>259</v>
      </c>
      <c r="E194" s="223" t="s">
        <v>1126</v>
      </c>
      <c r="F194" s="234" t="s">
        <v>1122</v>
      </c>
      <c r="G194" s="428" t="s">
        <v>281</v>
      </c>
    </row>
    <row r="195" spans="1:7">
      <c r="A195" s="221" t="s">
        <v>243</v>
      </c>
      <c r="B195" s="233" t="s">
        <v>6405</v>
      </c>
      <c r="C195" s="223">
        <v>1.7899999999999999E-2</v>
      </c>
      <c r="D195" s="223" t="s">
        <v>259</v>
      </c>
      <c r="E195" s="223" t="s">
        <v>253</v>
      </c>
      <c r="F195" s="234" t="s">
        <v>6406</v>
      </c>
      <c r="G195" s="428" t="s">
        <v>281</v>
      </c>
    </row>
    <row r="196" spans="1:7">
      <c r="A196" s="221" t="s">
        <v>333</v>
      </c>
      <c r="B196" s="223" t="s">
        <v>225</v>
      </c>
      <c r="C196" s="223">
        <v>9.1000000000000004E-9</v>
      </c>
      <c r="D196" s="223" t="s">
        <v>259</v>
      </c>
      <c r="E196" s="223" t="s">
        <v>6531</v>
      </c>
      <c r="F196" s="234" t="s">
        <v>1128</v>
      </c>
      <c r="G196" s="428" t="s">
        <v>281</v>
      </c>
    </row>
    <row r="197" spans="1:7">
      <c r="A197" s="221" t="s">
        <v>333</v>
      </c>
      <c r="B197" s="223" t="s">
        <v>225</v>
      </c>
      <c r="C197" s="223">
        <v>9.0999999999999994E-8</v>
      </c>
      <c r="D197" s="223" t="s">
        <v>259</v>
      </c>
      <c r="E197" s="223" t="s">
        <v>6532</v>
      </c>
      <c r="F197" s="234" t="s">
        <v>1130</v>
      </c>
      <c r="G197" s="428" t="s">
        <v>281</v>
      </c>
    </row>
    <row r="198" spans="1:7">
      <c r="A198" s="221" t="s">
        <v>333</v>
      </c>
      <c r="B198" s="223" t="s">
        <v>174</v>
      </c>
      <c r="C198" s="223">
        <v>3.7309999999999997E-7</v>
      </c>
      <c r="D198" s="223" t="s">
        <v>259</v>
      </c>
      <c r="E198" s="223" t="s">
        <v>6533</v>
      </c>
      <c r="F198" s="234" t="s">
        <v>1128</v>
      </c>
      <c r="G198" s="428" t="s">
        <v>281</v>
      </c>
    </row>
    <row r="199" spans="1:7">
      <c r="A199" s="221" t="s">
        <v>333</v>
      </c>
      <c r="B199" s="223" t="s">
        <v>174</v>
      </c>
      <c r="C199" s="223">
        <v>1.6799999999999999E-15</v>
      </c>
      <c r="D199" s="223" t="s">
        <v>259</v>
      </c>
      <c r="E199" s="223" t="s">
        <v>6534</v>
      </c>
      <c r="F199" s="234" t="s">
        <v>1130</v>
      </c>
      <c r="G199" s="428" t="s">
        <v>281</v>
      </c>
    </row>
    <row r="200" spans="1:7">
      <c r="A200" s="221" t="s">
        <v>333</v>
      </c>
      <c r="B200" s="223" t="s">
        <v>179</v>
      </c>
      <c r="C200" s="223">
        <v>2.268E-9</v>
      </c>
      <c r="D200" s="223" t="s">
        <v>259</v>
      </c>
      <c r="E200" s="223" t="s">
        <v>6535</v>
      </c>
      <c r="F200" s="234" t="s">
        <v>1128</v>
      </c>
      <c r="G200" s="428" t="s">
        <v>281</v>
      </c>
    </row>
    <row r="201" spans="1:7">
      <c r="A201" s="221" t="s">
        <v>333</v>
      </c>
      <c r="B201" s="223" t="s">
        <v>179</v>
      </c>
      <c r="C201" s="223">
        <v>2.2680000000000001E-10</v>
      </c>
      <c r="D201" s="223" t="s">
        <v>259</v>
      </c>
      <c r="E201" s="223" t="s">
        <v>6536</v>
      </c>
      <c r="F201" s="234" t="s">
        <v>1130</v>
      </c>
      <c r="G201" s="428" t="s">
        <v>281</v>
      </c>
    </row>
    <row r="202" spans="1:7">
      <c r="A202" s="221" t="s">
        <v>333</v>
      </c>
      <c r="B202" s="223" t="s">
        <v>221</v>
      </c>
      <c r="C202" s="223">
        <v>3.9113200000000004E-4</v>
      </c>
      <c r="D202" s="223" t="s">
        <v>259</v>
      </c>
      <c r="E202" s="223" t="s">
        <v>6537</v>
      </c>
      <c r="F202" s="234" t="s">
        <v>1128</v>
      </c>
      <c r="G202" s="428" t="s">
        <v>281</v>
      </c>
    </row>
    <row r="203" spans="1:7">
      <c r="A203" s="221" t="s">
        <v>333</v>
      </c>
      <c r="B203" s="223" t="s">
        <v>221</v>
      </c>
      <c r="C203" s="223">
        <v>3.9130000000000002E-4</v>
      </c>
      <c r="D203" s="223" t="s">
        <v>259</v>
      </c>
      <c r="E203" s="223" t="s">
        <v>6538</v>
      </c>
      <c r="F203" s="234" t="s">
        <v>1130</v>
      </c>
      <c r="G203" s="428" t="s">
        <v>281</v>
      </c>
    </row>
    <row r="204" spans="1:7">
      <c r="A204" s="221" t="s">
        <v>333</v>
      </c>
      <c r="B204" s="223" t="s">
        <v>1137</v>
      </c>
      <c r="C204" s="223" t="s">
        <v>1138</v>
      </c>
      <c r="D204" s="223" t="s">
        <v>259</v>
      </c>
      <c r="E204" s="223" t="s">
        <v>260</v>
      </c>
      <c r="F204" s="234" t="s">
        <v>1128</v>
      </c>
      <c r="G204" s="428" t="s">
        <v>281</v>
      </c>
    </row>
    <row r="205" spans="1:7">
      <c r="A205" s="221" t="s">
        <v>333</v>
      </c>
      <c r="B205" s="223" t="s">
        <v>1139</v>
      </c>
      <c r="C205" s="223" t="s">
        <v>1140</v>
      </c>
      <c r="D205" s="223" t="s">
        <v>259</v>
      </c>
      <c r="E205" s="223" t="s">
        <v>260</v>
      </c>
      <c r="F205" s="234" t="s">
        <v>1128</v>
      </c>
      <c r="G205" s="428" t="s">
        <v>281</v>
      </c>
    </row>
    <row r="206" spans="1:7">
      <c r="A206" s="221" t="s">
        <v>333</v>
      </c>
      <c r="B206" s="223" t="s">
        <v>188</v>
      </c>
      <c r="C206" s="223">
        <v>8.8900000000000009E-8</v>
      </c>
      <c r="D206" s="223" t="s">
        <v>259</v>
      </c>
      <c r="E206" s="223" t="s">
        <v>6539</v>
      </c>
      <c r="F206" s="234" t="s">
        <v>1128</v>
      </c>
      <c r="G206" s="428" t="s">
        <v>281</v>
      </c>
    </row>
    <row r="207" spans="1:7">
      <c r="A207" s="221" t="s">
        <v>333</v>
      </c>
      <c r="B207" s="223" t="s">
        <v>188</v>
      </c>
      <c r="C207" s="223">
        <v>7.9099999999999994E-9</v>
      </c>
      <c r="D207" s="223" t="s">
        <v>259</v>
      </c>
      <c r="E207" s="223" t="s">
        <v>6540</v>
      </c>
      <c r="F207" s="234" t="s">
        <v>1130</v>
      </c>
      <c r="G207" s="428" t="s">
        <v>281</v>
      </c>
    </row>
    <row r="208" spans="1:7">
      <c r="A208" s="221" t="s">
        <v>333</v>
      </c>
      <c r="B208" s="223" t="s">
        <v>184</v>
      </c>
      <c r="C208" s="223">
        <v>1.015E-8</v>
      </c>
      <c r="D208" s="223" t="s">
        <v>259</v>
      </c>
      <c r="E208" s="223" t="s">
        <v>6541</v>
      </c>
      <c r="F208" s="234" t="s">
        <v>1128</v>
      </c>
      <c r="G208" s="428" t="s">
        <v>281</v>
      </c>
    </row>
    <row r="209" spans="1:10">
      <c r="A209" s="221" t="s">
        <v>333</v>
      </c>
      <c r="B209" s="223" t="s">
        <v>184</v>
      </c>
      <c r="C209" s="223">
        <v>5.5649999999999997E-11</v>
      </c>
      <c r="D209" s="223" t="s">
        <v>259</v>
      </c>
      <c r="E209" s="223" t="s">
        <v>6542</v>
      </c>
      <c r="F209" s="234" t="s">
        <v>1130</v>
      </c>
      <c r="G209" s="428" t="s">
        <v>281</v>
      </c>
    </row>
    <row r="210" spans="1:10">
      <c r="A210" s="221" t="s">
        <v>333</v>
      </c>
      <c r="B210" s="223" t="s">
        <v>192</v>
      </c>
      <c r="C210" s="223">
        <v>1.897E-8</v>
      </c>
      <c r="D210" s="223" t="s">
        <v>259</v>
      </c>
      <c r="E210" s="223" t="s">
        <v>6543</v>
      </c>
      <c r="F210" s="234" t="s">
        <v>1128</v>
      </c>
      <c r="G210" s="428" t="s">
        <v>281</v>
      </c>
    </row>
    <row r="211" spans="1:10">
      <c r="A211" s="221" t="s">
        <v>333</v>
      </c>
      <c r="B211" s="223" t="s">
        <v>192</v>
      </c>
      <c r="C211" s="223">
        <v>1.897E-8</v>
      </c>
      <c r="D211" s="223" t="s">
        <v>259</v>
      </c>
      <c r="E211" s="223" t="s">
        <v>6544</v>
      </c>
      <c r="F211" s="234" t="s">
        <v>1130</v>
      </c>
      <c r="G211" s="428" t="s">
        <v>281</v>
      </c>
    </row>
    <row r="212" spans="1:10">
      <c r="A212" s="221" t="s">
        <v>333</v>
      </c>
      <c r="B212" s="223" t="s">
        <v>399</v>
      </c>
      <c r="C212" s="271">
        <v>3.7500000000000001E-6</v>
      </c>
      <c r="D212" s="223" t="s">
        <v>259</v>
      </c>
      <c r="E212" s="223" t="s">
        <v>6545</v>
      </c>
      <c r="F212" s="234" t="s">
        <v>1148</v>
      </c>
      <c r="G212" s="428" t="s">
        <v>281</v>
      </c>
    </row>
    <row r="213" spans="1:10">
      <c r="A213" s="333" t="s">
        <v>6546</v>
      </c>
      <c r="B213" s="233" t="s">
        <v>1019</v>
      </c>
      <c r="C213" s="223" t="s">
        <v>1149</v>
      </c>
      <c r="D213" s="223" t="s">
        <v>408</v>
      </c>
      <c r="E213" s="223" t="s">
        <v>253</v>
      </c>
      <c r="F213" s="234" t="s">
        <v>1150</v>
      </c>
      <c r="G213" s="428" t="s">
        <v>281</v>
      </c>
    </row>
    <row r="214" spans="1:10">
      <c r="A214" s="333" t="s">
        <v>6546</v>
      </c>
      <c r="B214" s="233" t="s">
        <v>1151</v>
      </c>
      <c r="C214" s="223" t="s">
        <v>818</v>
      </c>
      <c r="D214" s="223" t="s">
        <v>408</v>
      </c>
      <c r="E214" s="223" t="s">
        <v>253</v>
      </c>
      <c r="F214" s="234" t="s">
        <v>1152</v>
      </c>
      <c r="G214" s="428" t="s">
        <v>281</v>
      </c>
    </row>
    <row r="215" spans="1:10">
      <c r="A215" s="221" t="s">
        <v>333</v>
      </c>
      <c r="B215" s="223" t="s">
        <v>415</v>
      </c>
      <c r="C215" s="223" t="s">
        <v>1153</v>
      </c>
      <c r="D215" s="223" t="s">
        <v>259</v>
      </c>
      <c r="E215" s="223" t="s">
        <v>260</v>
      </c>
      <c r="F215" s="234" t="s">
        <v>1128</v>
      </c>
      <c r="G215" s="428" t="s">
        <v>281</v>
      </c>
    </row>
    <row r="216" spans="1:10">
      <c r="A216" s="221" t="s">
        <v>333</v>
      </c>
      <c r="B216" s="223" t="s">
        <v>217</v>
      </c>
      <c r="C216" s="223">
        <v>4.074E-8</v>
      </c>
      <c r="D216" s="223" t="s">
        <v>259</v>
      </c>
      <c r="E216" s="223" t="s">
        <v>6547</v>
      </c>
      <c r="F216" s="234" t="s">
        <v>1128</v>
      </c>
      <c r="G216" s="428" t="s">
        <v>281</v>
      </c>
    </row>
    <row r="217" spans="1:10">
      <c r="A217" s="221" t="s">
        <v>333</v>
      </c>
      <c r="B217" s="223" t="s">
        <v>217</v>
      </c>
      <c r="C217" s="223">
        <v>4.0739999999999996E-7</v>
      </c>
      <c r="D217" s="223" t="s">
        <v>259</v>
      </c>
      <c r="E217" s="223" t="s">
        <v>6548</v>
      </c>
      <c r="F217" s="234" t="s">
        <v>1130</v>
      </c>
      <c r="G217" s="428" t="s">
        <v>281</v>
      </c>
    </row>
    <row r="218" spans="1:10">
      <c r="A218" s="221" t="s">
        <v>333</v>
      </c>
      <c r="B218" s="223" t="s">
        <v>205</v>
      </c>
      <c r="C218" s="223">
        <v>1.064E-8</v>
      </c>
      <c r="D218" s="223" t="s">
        <v>259</v>
      </c>
      <c r="E218" s="223" t="s">
        <v>6549</v>
      </c>
      <c r="F218" s="234" t="s">
        <v>1128</v>
      </c>
      <c r="G218" s="428" t="s">
        <v>281</v>
      </c>
      <c r="J218" s="204"/>
    </row>
    <row r="219" spans="1:10">
      <c r="A219" s="221" t="s">
        <v>333</v>
      </c>
      <c r="B219" s="223" t="s">
        <v>205</v>
      </c>
      <c r="C219" s="223">
        <v>1.064E-8</v>
      </c>
      <c r="D219" s="223" t="s">
        <v>259</v>
      </c>
      <c r="E219" s="223" t="s">
        <v>6550</v>
      </c>
      <c r="F219" s="234" t="s">
        <v>1130</v>
      </c>
      <c r="G219" s="428" t="s">
        <v>281</v>
      </c>
      <c r="J219" s="204"/>
    </row>
    <row r="220" spans="1:10">
      <c r="A220" s="221" t="s">
        <v>333</v>
      </c>
      <c r="B220" s="223" t="s">
        <v>196</v>
      </c>
      <c r="C220" s="223">
        <v>5.9569999999999997E-8</v>
      </c>
      <c r="D220" s="223" t="s">
        <v>259</v>
      </c>
      <c r="E220" s="223" t="s">
        <v>6551</v>
      </c>
      <c r="F220" s="234" t="s">
        <v>1128</v>
      </c>
      <c r="G220" s="428" t="s">
        <v>281</v>
      </c>
      <c r="J220" s="204"/>
    </row>
    <row r="221" spans="1:10">
      <c r="A221" s="221" t="s">
        <v>333</v>
      </c>
      <c r="B221" s="223" t="s">
        <v>196</v>
      </c>
      <c r="C221" s="223">
        <v>1.0639999999999998E-9</v>
      </c>
      <c r="D221" s="223" t="s">
        <v>259</v>
      </c>
      <c r="E221" s="223" t="s">
        <v>6552</v>
      </c>
      <c r="F221" s="234" t="s">
        <v>1130</v>
      </c>
      <c r="G221" s="428" t="s">
        <v>281</v>
      </c>
      <c r="J221" s="204"/>
    </row>
    <row r="222" spans="1:10">
      <c r="A222" s="221" t="s">
        <v>333</v>
      </c>
      <c r="B222" s="223" t="s">
        <v>427</v>
      </c>
      <c r="C222" s="223" t="s">
        <v>568</v>
      </c>
      <c r="D222" s="223" t="s">
        <v>259</v>
      </c>
      <c r="E222" s="223" t="s">
        <v>260</v>
      </c>
      <c r="F222" s="234" t="s">
        <v>1128</v>
      </c>
      <c r="G222" s="428" t="s">
        <v>281</v>
      </c>
    </row>
    <row r="223" spans="1:10">
      <c r="A223" s="221" t="s">
        <v>333</v>
      </c>
      <c r="B223" s="223" t="s">
        <v>200</v>
      </c>
      <c r="C223" s="223">
        <v>6.7689999999999993E-8</v>
      </c>
      <c r="D223" s="223" t="s">
        <v>259</v>
      </c>
      <c r="E223" s="223" t="s">
        <v>6553</v>
      </c>
      <c r="F223" s="234" t="s">
        <v>1128</v>
      </c>
      <c r="G223" s="428" t="s">
        <v>281</v>
      </c>
      <c r="J223" s="204"/>
    </row>
    <row r="224" spans="1:10">
      <c r="A224" s="221" t="s">
        <v>333</v>
      </c>
      <c r="B224" s="223" t="s">
        <v>200</v>
      </c>
      <c r="C224" s="223">
        <v>2.4009999999999999E-9</v>
      </c>
      <c r="D224" s="223" t="s">
        <v>259</v>
      </c>
      <c r="E224" s="223" t="s">
        <v>6554</v>
      </c>
      <c r="F224" s="234" t="s">
        <v>1130</v>
      </c>
      <c r="G224" s="428" t="s">
        <v>281</v>
      </c>
      <c r="J224" s="204"/>
    </row>
    <row r="225" spans="1:10">
      <c r="A225" s="221" t="s">
        <v>333</v>
      </c>
      <c r="B225" s="223" t="s">
        <v>436</v>
      </c>
      <c r="C225" s="223" t="s">
        <v>1162</v>
      </c>
      <c r="D225" s="223" t="s">
        <v>259</v>
      </c>
      <c r="E225" s="223" t="s">
        <v>260</v>
      </c>
      <c r="F225" s="234" t="s">
        <v>1128</v>
      </c>
      <c r="G225" s="428" t="s">
        <v>281</v>
      </c>
      <c r="J225" s="204"/>
    </row>
    <row r="226" spans="1:10">
      <c r="A226" s="221" t="s">
        <v>333</v>
      </c>
      <c r="B226" s="223" t="s">
        <v>439</v>
      </c>
      <c r="C226" s="271">
        <v>5.6300000000000003E-6</v>
      </c>
      <c r="D226" s="223" t="s">
        <v>259</v>
      </c>
      <c r="E226" s="223" t="s">
        <v>6555</v>
      </c>
      <c r="F226" s="234" t="s">
        <v>887</v>
      </c>
      <c r="G226" s="428" t="s">
        <v>281</v>
      </c>
      <c r="J226" s="204"/>
    </row>
    <row r="227" spans="1:10">
      <c r="A227" s="221" t="s">
        <v>333</v>
      </c>
      <c r="B227" s="223" t="s">
        <v>441</v>
      </c>
      <c r="C227" s="223" t="s">
        <v>1164</v>
      </c>
      <c r="D227" s="223" t="s">
        <v>259</v>
      </c>
      <c r="E227" s="223" t="s">
        <v>260</v>
      </c>
      <c r="F227" s="234" t="s">
        <v>1128</v>
      </c>
      <c r="G227" s="428" t="s">
        <v>281</v>
      </c>
    </row>
    <row r="228" spans="1:10">
      <c r="A228" s="221" t="s">
        <v>333</v>
      </c>
      <c r="B228" s="223" t="s">
        <v>452</v>
      </c>
      <c r="C228" s="223">
        <v>1.8199999999999999E-5</v>
      </c>
      <c r="D228" s="223" t="s">
        <v>259</v>
      </c>
      <c r="E228" s="223" t="s">
        <v>6556</v>
      </c>
      <c r="F228" s="234" t="s">
        <v>1128</v>
      </c>
      <c r="G228" s="428" t="s">
        <v>281</v>
      </c>
    </row>
    <row r="229" spans="1:10">
      <c r="A229" s="221" t="s">
        <v>333</v>
      </c>
      <c r="B229" s="223" t="s">
        <v>452</v>
      </c>
      <c r="C229" s="223">
        <v>1.9809999999999998E-6</v>
      </c>
      <c r="D229" s="223" t="s">
        <v>259</v>
      </c>
      <c r="E229" s="223" t="s">
        <v>6557</v>
      </c>
      <c r="F229" s="234" t="s">
        <v>1130</v>
      </c>
      <c r="G229" s="428" t="s">
        <v>281</v>
      </c>
    </row>
    <row r="230" spans="1:10">
      <c r="A230" s="221" t="s">
        <v>333</v>
      </c>
      <c r="B230" s="223" t="s">
        <v>229</v>
      </c>
      <c r="C230" s="223">
        <v>1.2949999999999998E-5</v>
      </c>
      <c r="D230" s="223" t="s">
        <v>259</v>
      </c>
      <c r="E230" s="223" t="s">
        <v>6558</v>
      </c>
      <c r="F230" s="234" t="s">
        <v>1128</v>
      </c>
      <c r="G230" s="428" t="s">
        <v>281</v>
      </c>
    </row>
    <row r="231" spans="1:10">
      <c r="A231" s="221" t="s">
        <v>333</v>
      </c>
      <c r="B231" s="223" t="s">
        <v>229</v>
      </c>
      <c r="C231" s="223">
        <v>1.2949999999999998E-5</v>
      </c>
      <c r="D231" s="223" t="s">
        <v>259</v>
      </c>
      <c r="E231" s="223" t="s">
        <v>6558</v>
      </c>
      <c r="F231" s="234" t="s">
        <v>1130</v>
      </c>
      <c r="G231" s="428" t="s">
        <v>281</v>
      </c>
      <c r="J231" s="204"/>
    </row>
    <row r="232" spans="1:10">
      <c r="A232" s="221" t="s">
        <v>333</v>
      </c>
      <c r="B232" s="223" t="s">
        <v>1168</v>
      </c>
      <c r="C232" s="223" t="s">
        <v>1169</v>
      </c>
      <c r="D232" s="223" t="s">
        <v>504</v>
      </c>
      <c r="E232" s="223" t="s">
        <v>260</v>
      </c>
      <c r="F232" s="234" t="s">
        <v>1170</v>
      </c>
      <c r="G232" s="428" t="s">
        <v>281</v>
      </c>
    </row>
    <row r="233" spans="1:10">
      <c r="A233" s="221" t="s">
        <v>333</v>
      </c>
      <c r="B233" s="223" t="s">
        <v>213</v>
      </c>
      <c r="C233" s="223">
        <v>2.6039999999999998E-7</v>
      </c>
      <c r="D233" s="223" t="s">
        <v>259</v>
      </c>
      <c r="E233" s="223" t="s">
        <v>6559</v>
      </c>
      <c r="F233" s="234" t="s">
        <v>1128</v>
      </c>
      <c r="G233" s="428" t="s">
        <v>281</v>
      </c>
    </row>
    <row r="234" spans="1:10">
      <c r="A234" s="221" t="s">
        <v>333</v>
      </c>
      <c r="B234" s="223" t="s">
        <v>213</v>
      </c>
      <c r="C234" s="223">
        <v>2.6039999999999998E-7</v>
      </c>
      <c r="D234" s="223" t="s">
        <v>259</v>
      </c>
      <c r="E234" s="223" t="s">
        <v>6559</v>
      </c>
      <c r="F234" s="234" t="s">
        <v>1130</v>
      </c>
      <c r="G234" s="428" t="s">
        <v>281</v>
      </c>
      <c r="J234" s="204"/>
    </row>
    <row r="235" spans="1:10">
      <c r="A235" s="221" t="s">
        <v>333</v>
      </c>
      <c r="B235" s="223" t="s">
        <v>467</v>
      </c>
      <c r="C235" s="223" t="s">
        <v>1172</v>
      </c>
      <c r="D235" s="223" t="s">
        <v>259</v>
      </c>
      <c r="E235" s="223" t="s">
        <v>260</v>
      </c>
      <c r="F235" s="234" t="s">
        <v>1128</v>
      </c>
      <c r="G235" s="428" t="s">
        <v>281</v>
      </c>
      <c r="J235" s="204"/>
    </row>
    <row r="236" spans="1:10">
      <c r="A236" s="221" t="s">
        <v>333</v>
      </c>
      <c r="B236" s="223" t="s">
        <v>209</v>
      </c>
      <c r="C236" s="223">
        <v>3.6959999999999997E-7</v>
      </c>
      <c r="D236" s="223" t="s">
        <v>259</v>
      </c>
      <c r="E236" s="223" t="s">
        <v>6560</v>
      </c>
      <c r="F236" s="234" t="s">
        <v>1128</v>
      </c>
      <c r="G236" s="428" t="s">
        <v>281</v>
      </c>
      <c r="J236" s="204"/>
    </row>
    <row r="237" spans="1:10">
      <c r="A237" s="221" t="s">
        <v>333</v>
      </c>
      <c r="B237" s="223" t="s">
        <v>209</v>
      </c>
      <c r="C237" s="223">
        <v>3.6960000000000001E-8</v>
      </c>
      <c r="D237" s="223" t="s">
        <v>259</v>
      </c>
      <c r="E237" s="223" t="s">
        <v>6561</v>
      </c>
      <c r="F237" s="234" t="s">
        <v>1130</v>
      </c>
      <c r="G237" s="428" t="s">
        <v>281</v>
      </c>
      <c r="J237" s="204"/>
    </row>
    <row r="238" spans="1:10">
      <c r="A238" s="325" t="s">
        <v>268</v>
      </c>
      <c r="B238" s="189" t="s">
        <v>1175</v>
      </c>
      <c r="C238" s="189">
        <v>0.91</v>
      </c>
      <c r="D238" s="189" t="s">
        <v>270</v>
      </c>
      <c r="E238" s="189" t="s">
        <v>253</v>
      </c>
      <c r="F238" s="263" t="s">
        <v>1176</v>
      </c>
      <c r="G238" s="428" t="s">
        <v>281</v>
      </c>
      <c r="J238" s="204"/>
    </row>
    <row r="239" spans="1:10">
      <c r="A239" s="325" t="s">
        <v>268</v>
      </c>
      <c r="B239" s="189" t="s">
        <v>1177</v>
      </c>
      <c r="C239" s="189">
        <v>0.83699999999999997</v>
      </c>
      <c r="D239" s="189" t="s">
        <v>270</v>
      </c>
      <c r="E239" s="189" t="s">
        <v>253</v>
      </c>
      <c r="F239" s="263" t="s">
        <v>1178</v>
      </c>
      <c r="G239" s="428" t="s">
        <v>281</v>
      </c>
      <c r="J239" s="204"/>
    </row>
    <row r="240" spans="1:10">
      <c r="A240" s="325" t="s">
        <v>268</v>
      </c>
      <c r="B240" s="189" t="s">
        <v>1179</v>
      </c>
      <c r="C240" s="189">
        <v>0.99</v>
      </c>
      <c r="D240" s="189" t="s">
        <v>270</v>
      </c>
      <c r="E240" s="189" t="s">
        <v>253</v>
      </c>
      <c r="F240" s="263" t="s">
        <v>1180</v>
      </c>
      <c r="G240" s="428" t="s">
        <v>281</v>
      </c>
    </row>
    <row r="241" spans="1:10">
      <c r="A241" s="325" t="s">
        <v>268</v>
      </c>
      <c r="B241" s="189" t="s">
        <v>1036</v>
      </c>
      <c r="C241" s="189">
        <v>0.63900000000000001</v>
      </c>
      <c r="D241" s="189" t="s">
        <v>1181</v>
      </c>
      <c r="E241" s="189" t="s">
        <v>253</v>
      </c>
      <c r="F241" s="263" t="s">
        <v>1182</v>
      </c>
      <c r="G241" s="428" t="s">
        <v>281</v>
      </c>
    </row>
    <row r="242" spans="1:10">
      <c r="A242" s="325" t="s">
        <v>268</v>
      </c>
      <c r="B242" s="189" t="s">
        <v>1183</v>
      </c>
      <c r="C242" s="189">
        <v>0.10654</v>
      </c>
      <c r="D242" s="189" t="s">
        <v>1181</v>
      </c>
      <c r="E242" s="189" t="s">
        <v>253</v>
      </c>
      <c r="F242" s="263" t="s">
        <v>1184</v>
      </c>
      <c r="G242" s="428" t="s">
        <v>281</v>
      </c>
    </row>
    <row r="243" spans="1:10">
      <c r="A243" s="325" t="s">
        <v>268</v>
      </c>
      <c r="B243" s="189" t="s">
        <v>1185</v>
      </c>
      <c r="C243" s="189">
        <v>1.4E-3</v>
      </c>
      <c r="D243" s="189" t="s">
        <v>973</v>
      </c>
      <c r="E243" s="189" t="s">
        <v>1186</v>
      </c>
      <c r="F243" s="263" t="s">
        <v>1187</v>
      </c>
      <c r="G243" s="428" t="s">
        <v>281</v>
      </c>
    </row>
    <row r="244" spans="1:10">
      <c r="A244" s="325" t="s">
        <v>268</v>
      </c>
      <c r="B244" s="189" t="s">
        <v>1188</v>
      </c>
      <c r="C244" s="189">
        <v>1.0999999999999999E-2</v>
      </c>
      <c r="D244" s="189" t="s">
        <v>773</v>
      </c>
      <c r="E244" s="189" t="s">
        <v>253</v>
      </c>
      <c r="F244" s="263" t="s">
        <v>1189</v>
      </c>
      <c r="G244" s="428" t="s">
        <v>281</v>
      </c>
      <c r="J244" s="204"/>
    </row>
    <row r="245" spans="1:10">
      <c r="A245" s="325" t="s">
        <v>268</v>
      </c>
      <c r="B245" s="189" t="s">
        <v>1190</v>
      </c>
      <c r="C245" s="189">
        <v>7.9701999999999995E-2</v>
      </c>
      <c r="D245" s="189" t="s">
        <v>1191</v>
      </c>
      <c r="E245" s="189" t="s">
        <v>253</v>
      </c>
      <c r="F245" s="263" t="s">
        <v>1192</v>
      </c>
      <c r="G245" s="428" t="s">
        <v>281</v>
      </c>
      <c r="J245" s="204"/>
    </row>
    <row r="246" spans="1:10">
      <c r="A246" s="325" t="s">
        <v>268</v>
      </c>
      <c r="B246" s="189" t="s">
        <v>1193</v>
      </c>
      <c r="C246" s="189">
        <v>2.1000000000000001E-2</v>
      </c>
      <c r="D246" s="189" t="s">
        <v>973</v>
      </c>
      <c r="E246" s="189" t="s">
        <v>1194</v>
      </c>
      <c r="F246" s="263" t="s">
        <v>1195</v>
      </c>
      <c r="G246" s="428" t="s">
        <v>281</v>
      </c>
      <c r="J246" s="204"/>
    </row>
    <row r="247" spans="1:10">
      <c r="A247" s="325" t="s">
        <v>268</v>
      </c>
      <c r="B247" s="189" t="s">
        <v>1196</v>
      </c>
      <c r="C247" s="189">
        <v>0.3</v>
      </c>
      <c r="D247" s="189" t="s">
        <v>973</v>
      </c>
      <c r="E247" s="189" t="s">
        <v>253</v>
      </c>
      <c r="F247" s="263" t="s">
        <v>1197</v>
      </c>
      <c r="G247" s="428" t="s">
        <v>281</v>
      </c>
      <c r="J247" s="204"/>
    </row>
    <row r="248" spans="1:10">
      <c r="A248" s="325" t="s">
        <v>268</v>
      </c>
      <c r="B248" s="189" t="s">
        <v>1162</v>
      </c>
      <c r="C248" s="189">
        <v>2.8499999999999999E-4</v>
      </c>
      <c r="D248" s="189" t="s">
        <v>1181</v>
      </c>
      <c r="E248" s="189" t="s">
        <v>6562</v>
      </c>
      <c r="F248" s="263" t="s">
        <v>1199</v>
      </c>
      <c r="G248" s="428" t="s">
        <v>281</v>
      </c>
      <c r="J248" s="204"/>
    </row>
    <row r="249" spans="1:10">
      <c r="A249" s="325" t="s">
        <v>268</v>
      </c>
      <c r="B249" s="189" t="s">
        <v>1200</v>
      </c>
      <c r="C249" s="189">
        <v>0.98</v>
      </c>
      <c r="D249" s="189" t="s">
        <v>973</v>
      </c>
      <c r="E249" s="189" t="s">
        <v>1201</v>
      </c>
      <c r="F249" s="263" t="s">
        <v>1170</v>
      </c>
      <c r="G249" s="428" t="s">
        <v>281</v>
      </c>
      <c r="J249" s="204"/>
    </row>
    <row r="250" spans="1:10">
      <c r="A250" s="325" t="s">
        <v>268</v>
      </c>
      <c r="B250" s="189" t="s">
        <v>1202</v>
      </c>
      <c r="C250" s="189">
        <v>0.37</v>
      </c>
      <c r="D250" s="189" t="s">
        <v>973</v>
      </c>
      <c r="E250" s="189" t="s">
        <v>253</v>
      </c>
      <c r="F250" s="263" t="s">
        <v>1203</v>
      </c>
      <c r="G250" s="428" t="s">
        <v>281</v>
      </c>
    </row>
    <row r="251" spans="1:10">
      <c r="A251" s="325" t="s">
        <v>268</v>
      </c>
      <c r="B251" s="189" t="s">
        <v>1204</v>
      </c>
      <c r="C251" s="189">
        <v>0.53</v>
      </c>
      <c r="D251" s="189" t="s">
        <v>973</v>
      </c>
      <c r="E251" s="189" t="s">
        <v>253</v>
      </c>
      <c r="F251" s="263" t="s">
        <v>1205</v>
      </c>
      <c r="G251" s="428" t="s">
        <v>281</v>
      </c>
    </row>
    <row r="252" spans="1:10">
      <c r="A252" s="325" t="s">
        <v>268</v>
      </c>
      <c r="B252" s="189" t="s">
        <v>1206</v>
      </c>
      <c r="C252" s="189">
        <v>0.68210731367918997</v>
      </c>
      <c r="D252" s="189" t="s">
        <v>973</v>
      </c>
      <c r="E252" s="189" t="s">
        <v>253</v>
      </c>
      <c r="F252" s="263" t="s">
        <v>1207</v>
      </c>
      <c r="G252" s="428" t="s">
        <v>281</v>
      </c>
    </row>
    <row r="253" spans="1:10">
      <c r="A253" s="325" t="s">
        <v>268</v>
      </c>
      <c r="B253" s="189" t="s">
        <v>1208</v>
      </c>
      <c r="C253" s="189">
        <v>10.052</v>
      </c>
      <c r="D253" s="189" t="s">
        <v>1209</v>
      </c>
      <c r="E253" s="189" t="s">
        <v>253</v>
      </c>
      <c r="F253" s="263" t="s">
        <v>1210</v>
      </c>
      <c r="G253" s="428" t="s">
        <v>281</v>
      </c>
      <c r="J253" s="204"/>
    </row>
    <row r="254" spans="1:10">
      <c r="A254" s="325" t="s">
        <v>268</v>
      </c>
      <c r="B254" s="189" t="s">
        <v>1211</v>
      </c>
      <c r="C254" s="189">
        <v>20</v>
      </c>
      <c r="D254" s="189" t="s">
        <v>545</v>
      </c>
      <c r="E254" s="189" t="s">
        <v>1212</v>
      </c>
      <c r="F254" s="263" t="s">
        <v>1213</v>
      </c>
      <c r="G254" s="428" t="s">
        <v>281</v>
      </c>
      <c r="J254" s="204"/>
    </row>
    <row r="255" spans="1:10">
      <c r="A255" s="325" t="s">
        <v>268</v>
      </c>
      <c r="B255" s="189" t="s">
        <v>1214</v>
      </c>
      <c r="C255" s="189">
        <v>80000</v>
      </c>
      <c r="D255" s="189" t="s">
        <v>898</v>
      </c>
      <c r="E255" s="189" t="s">
        <v>899</v>
      </c>
      <c r="F255" s="263" t="s">
        <v>1215</v>
      </c>
      <c r="G255" s="428" t="s">
        <v>281</v>
      </c>
    </row>
    <row r="256" spans="1:10">
      <c r="A256" s="325" t="s">
        <v>268</v>
      </c>
      <c r="B256" s="189" t="s">
        <v>88</v>
      </c>
      <c r="C256" s="189">
        <v>500</v>
      </c>
      <c r="D256" s="189" t="s">
        <v>904</v>
      </c>
      <c r="E256" s="189" t="s">
        <v>253</v>
      </c>
      <c r="F256" s="263" t="s">
        <v>1216</v>
      </c>
      <c r="G256" s="428" t="s">
        <v>281</v>
      </c>
      <c r="J256" s="204"/>
    </row>
    <row r="257" spans="1:10">
      <c r="A257" s="325" t="s">
        <v>268</v>
      </c>
      <c r="B257" s="189" t="s">
        <v>906</v>
      </c>
      <c r="C257" s="189">
        <v>160</v>
      </c>
      <c r="D257" s="189" t="s">
        <v>904</v>
      </c>
      <c r="E257" s="189" t="s">
        <v>253</v>
      </c>
      <c r="F257" s="263" t="s">
        <v>1217</v>
      </c>
      <c r="G257" s="428" t="s">
        <v>281</v>
      </c>
    </row>
    <row r="258" spans="1:10">
      <c r="A258" s="325" t="s">
        <v>268</v>
      </c>
      <c r="B258" s="189" t="s">
        <v>1218</v>
      </c>
      <c r="C258" s="189">
        <v>2</v>
      </c>
      <c r="D258" s="189" t="s">
        <v>1219</v>
      </c>
      <c r="E258" s="189" t="s">
        <v>1220</v>
      </c>
      <c r="F258" s="263" t="s">
        <v>1221</v>
      </c>
      <c r="G258" s="428" t="s">
        <v>281</v>
      </c>
      <c r="J258" s="204"/>
    </row>
    <row r="259" spans="1:10">
      <c r="A259" s="325" t="s">
        <v>268</v>
      </c>
      <c r="B259" s="189" t="s">
        <v>1222</v>
      </c>
      <c r="C259" s="189">
        <v>1.58</v>
      </c>
      <c r="D259" s="189" t="s">
        <v>1223</v>
      </c>
      <c r="E259" s="189" t="s">
        <v>253</v>
      </c>
      <c r="F259" s="263" t="s">
        <v>1224</v>
      </c>
      <c r="G259" s="428" t="s">
        <v>281</v>
      </c>
    </row>
    <row r="260" spans="1:10">
      <c r="A260" s="325" t="s">
        <v>268</v>
      </c>
      <c r="B260" s="189" t="s">
        <v>1225</v>
      </c>
      <c r="C260" s="189">
        <v>255</v>
      </c>
      <c r="D260" s="189" t="s">
        <v>904</v>
      </c>
      <c r="E260" s="189" t="s">
        <v>253</v>
      </c>
      <c r="F260" s="263" t="s">
        <v>1226</v>
      </c>
      <c r="G260" s="428" t="s">
        <v>281</v>
      </c>
      <c r="J260" s="204"/>
    </row>
    <row r="261" spans="1:10">
      <c r="A261" s="325" t="s">
        <v>268</v>
      </c>
      <c r="B261" s="189" t="s">
        <v>1227</v>
      </c>
      <c r="C261" s="189">
        <v>9.11E-3</v>
      </c>
      <c r="D261" s="189" t="s">
        <v>1181</v>
      </c>
      <c r="E261" s="189" t="s">
        <v>253</v>
      </c>
      <c r="F261" s="263" t="s">
        <v>1228</v>
      </c>
      <c r="G261" s="428" t="s">
        <v>281</v>
      </c>
      <c r="J261" s="204"/>
    </row>
    <row r="262" spans="1:10">
      <c r="A262" s="325" t="s">
        <v>268</v>
      </c>
      <c r="B262" s="189" t="s">
        <v>1229</v>
      </c>
      <c r="C262" s="189">
        <v>0.3</v>
      </c>
      <c r="D262" s="189" t="s">
        <v>973</v>
      </c>
      <c r="E262" s="189" t="s">
        <v>6563</v>
      </c>
      <c r="F262" s="263" t="s">
        <v>1231</v>
      </c>
      <c r="G262" s="428" t="s">
        <v>281</v>
      </c>
    </row>
    <row r="263" spans="1:10">
      <c r="A263" s="325" t="s">
        <v>268</v>
      </c>
      <c r="B263" s="189" t="s">
        <v>1232</v>
      </c>
      <c r="C263" s="189">
        <v>1.8</v>
      </c>
      <c r="D263" s="189" t="s">
        <v>1233</v>
      </c>
      <c r="E263" s="189" t="s">
        <v>253</v>
      </c>
      <c r="F263" s="263" t="s">
        <v>1234</v>
      </c>
      <c r="G263" s="428" t="s">
        <v>281</v>
      </c>
    </row>
    <row r="264" spans="1:10">
      <c r="A264" s="325" t="s">
        <v>268</v>
      </c>
      <c r="B264" s="189" t="s">
        <v>1138</v>
      </c>
      <c r="C264" s="189" t="s">
        <v>1235</v>
      </c>
      <c r="D264" s="269" t="s">
        <v>1181</v>
      </c>
      <c r="E264" s="264"/>
      <c r="F264" s="263" t="s">
        <v>1236</v>
      </c>
      <c r="G264" s="428" t="s">
        <v>281</v>
      </c>
    </row>
    <row r="265" spans="1:10">
      <c r="A265" s="325" t="s">
        <v>268</v>
      </c>
      <c r="B265" s="189" t="s">
        <v>1237</v>
      </c>
      <c r="C265" s="189" t="s">
        <v>1238</v>
      </c>
      <c r="D265" s="269" t="s">
        <v>1181</v>
      </c>
      <c r="E265" s="264"/>
      <c r="F265" s="263" t="s">
        <v>1239</v>
      </c>
      <c r="G265" s="428" t="s">
        <v>281</v>
      </c>
    </row>
    <row r="266" spans="1:10">
      <c r="A266" s="325" t="s">
        <v>268</v>
      </c>
      <c r="B266" s="189" t="s">
        <v>983</v>
      </c>
      <c r="C266" s="189" t="s">
        <v>1240</v>
      </c>
      <c r="D266" s="269" t="s">
        <v>1241</v>
      </c>
      <c r="E266" s="264"/>
      <c r="F266" s="263" t="s">
        <v>1242</v>
      </c>
      <c r="G266" s="428" t="s">
        <v>281</v>
      </c>
    </row>
    <row r="267" spans="1:10">
      <c r="A267" s="325" t="s">
        <v>268</v>
      </c>
      <c r="B267" s="189" t="s">
        <v>568</v>
      </c>
      <c r="C267" s="189" t="s">
        <v>1243</v>
      </c>
      <c r="D267" s="269" t="s">
        <v>1181</v>
      </c>
      <c r="E267" s="264"/>
      <c r="F267" s="263" t="s">
        <v>1244</v>
      </c>
      <c r="G267" s="428" t="s">
        <v>281</v>
      </c>
    </row>
    <row r="268" spans="1:10">
      <c r="A268" s="325" t="s">
        <v>268</v>
      </c>
      <c r="B268" s="189" t="s">
        <v>1245</v>
      </c>
      <c r="C268" s="189" t="s">
        <v>1246</v>
      </c>
      <c r="D268" s="269" t="s">
        <v>1181</v>
      </c>
      <c r="E268" s="264"/>
      <c r="F268" s="263" t="s">
        <v>1247</v>
      </c>
      <c r="G268" s="428" t="s">
        <v>281</v>
      </c>
      <c r="J268" s="204"/>
    </row>
    <row r="269" spans="1:10">
      <c r="A269" s="325" t="s">
        <v>268</v>
      </c>
      <c r="B269" s="189" t="s">
        <v>1153</v>
      </c>
      <c r="C269" s="189" t="s">
        <v>1248</v>
      </c>
      <c r="D269" s="269" t="s">
        <v>1181</v>
      </c>
      <c r="E269" s="264"/>
      <c r="F269" s="263" t="s">
        <v>1249</v>
      </c>
      <c r="G269" s="428" t="s">
        <v>281</v>
      </c>
      <c r="J269" s="204"/>
    </row>
    <row r="270" spans="1:10">
      <c r="A270" s="325" t="s">
        <v>268</v>
      </c>
      <c r="B270" s="189" t="s">
        <v>1164</v>
      </c>
      <c r="C270" s="189" t="s">
        <v>1250</v>
      </c>
      <c r="D270" s="269" t="s">
        <v>1181</v>
      </c>
      <c r="E270" s="264"/>
      <c r="F270" s="263" t="s">
        <v>1251</v>
      </c>
      <c r="G270" s="428" t="s">
        <v>281</v>
      </c>
    </row>
    <row r="271" spans="1:10">
      <c r="A271" s="325" t="s">
        <v>268</v>
      </c>
      <c r="B271" s="189" t="s">
        <v>1172</v>
      </c>
      <c r="C271" s="189" t="s">
        <v>1252</v>
      </c>
      <c r="D271" s="269" t="s">
        <v>1181</v>
      </c>
      <c r="E271" s="264"/>
      <c r="F271" s="263" t="s">
        <v>1253</v>
      </c>
      <c r="G271" s="428" t="s">
        <v>281</v>
      </c>
    </row>
    <row r="272" spans="1:10">
      <c r="A272" s="325" t="s">
        <v>268</v>
      </c>
      <c r="B272" s="189" t="s">
        <v>818</v>
      </c>
      <c r="C272" s="189" t="s">
        <v>1254</v>
      </c>
      <c r="D272" s="269" t="s">
        <v>1241</v>
      </c>
      <c r="E272" s="264"/>
      <c r="F272" s="263" t="s">
        <v>1255</v>
      </c>
      <c r="G272" s="428" t="s">
        <v>281</v>
      </c>
    </row>
    <row r="273" spans="1:10">
      <c r="A273" s="325" t="s">
        <v>268</v>
      </c>
      <c r="B273" s="189" t="s">
        <v>1256</v>
      </c>
      <c r="C273" s="189" t="s">
        <v>1257</v>
      </c>
      <c r="D273" s="189" t="s">
        <v>1258</v>
      </c>
      <c r="E273" s="264"/>
      <c r="F273" s="263" t="s">
        <v>1259</v>
      </c>
      <c r="G273" s="428" t="s">
        <v>281</v>
      </c>
      <c r="J273" s="204"/>
    </row>
    <row r="274" spans="1:10">
      <c r="A274" s="325" t="s">
        <v>268</v>
      </c>
      <c r="B274" s="189" t="s">
        <v>1096</v>
      </c>
      <c r="C274" s="189" t="s">
        <v>1260</v>
      </c>
      <c r="D274" s="269" t="s">
        <v>1181</v>
      </c>
      <c r="E274" s="264"/>
      <c r="F274" s="263" t="s">
        <v>1261</v>
      </c>
      <c r="G274" s="428" t="s">
        <v>281</v>
      </c>
      <c r="J274" s="204"/>
    </row>
    <row r="275" spans="1:10">
      <c r="A275" s="325" t="s">
        <v>268</v>
      </c>
      <c r="B275" s="189" t="s">
        <v>1262</v>
      </c>
      <c r="C275" s="189" t="s">
        <v>1263</v>
      </c>
      <c r="D275" s="269" t="s">
        <v>973</v>
      </c>
      <c r="E275" s="264"/>
      <c r="F275" s="263" t="s">
        <v>1264</v>
      </c>
      <c r="G275" s="428" t="s">
        <v>281</v>
      </c>
    </row>
    <row r="276" spans="1:10">
      <c r="A276" s="325" t="s">
        <v>268</v>
      </c>
      <c r="B276" s="189" t="s">
        <v>1265</v>
      </c>
      <c r="C276" s="189" t="s">
        <v>5594</v>
      </c>
      <c r="D276" s="279" t="s">
        <v>1267</v>
      </c>
      <c r="E276" s="264"/>
      <c r="F276" s="263" t="s">
        <v>1268</v>
      </c>
      <c r="G276" s="428" t="s">
        <v>281</v>
      </c>
    </row>
    <row r="277" spans="1:10">
      <c r="A277" s="325" t="s">
        <v>268</v>
      </c>
      <c r="B277" s="189" t="s">
        <v>915</v>
      </c>
      <c r="C277" s="189" t="s">
        <v>1269</v>
      </c>
      <c r="D277" s="269" t="s">
        <v>275</v>
      </c>
      <c r="E277" s="264"/>
      <c r="F277" s="263" t="s">
        <v>1270</v>
      </c>
      <c r="G277" s="428" t="s">
        <v>281</v>
      </c>
    </row>
    <row r="278" spans="1:10">
      <c r="A278" s="325" t="s">
        <v>268</v>
      </c>
      <c r="B278" s="189" t="s">
        <v>1271</v>
      </c>
      <c r="C278" s="189" t="s">
        <v>3610</v>
      </c>
      <c r="D278" s="269" t="s">
        <v>275</v>
      </c>
      <c r="E278" s="264"/>
      <c r="F278" s="263" t="s">
        <v>1273</v>
      </c>
      <c r="G278" s="428" t="s">
        <v>281</v>
      </c>
    </row>
    <row r="279" spans="1:10">
      <c r="A279" s="325" t="s">
        <v>268</v>
      </c>
      <c r="B279" s="189" t="s">
        <v>918</v>
      </c>
      <c r="C279" s="189" t="s">
        <v>1274</v>
      </c>
      <c r="D279" s="269" t="s">
        <v>1275</v>
      </c>
      <c r="E279" s="264"/>
      <c r="F279" s="263" t="s">
        <v>1276</v>
      </c>
      <c r="G279" s="428" t="s">
        <v>281</v>
      </c>
    </row>
    <row r="280" spans="1:10">
      <c r="A280" s="325" t="s">
        <v>268</v>
      </c>
      <c r="B280" s="189" t="s">
        <v>3613</v>
      </c>
      <c r="C280" s="189" t="s">
        <v>6564</v>
      </c>
      <c r="D280" s="269" t="s">
        <v>667</v>
      </c>
      <c r="E280" s="264"/>
      <c r="F280" s="263" t="s">
        <v>6565</v>
      </c>
      <c r="G280" s="428" t="s">
        <v>281</v>
      </c>
    </row>
    <row r="281" spans="1:10">
      <c r="A281" s="325" t="s">
        <v>268</v>
      </c>
      <c r="B281" s="189" t="s">
        <v>1277</v>
      </c>
      <c r="C281" s="189" t="s">
        <v>6566</v>
      </c>
      <c r="D281" s="189" t="s">
        <v>973</v>
      </c>
      <c r="E281" s="264"/>
      <c r="F281" s="263" t="s">
        <v>3616</v>
      </c>
      <c r="G281" s="428" t="s">
        <v>281</v>
      </c>
    </row>
    <row r="282" spans="1:10">
      <c r="A282" s="325" t="s">
        <v>268</v>
      </c>
      <c r="B282" s="189" t="s">
        <v>1279</v>
      </c>
      <c r="C282" s="189" t="s">
        <v>6567</v>
      </c>
      <c r="D282" s="189" t="s">
        <v>973</v>
      </c>
      <c r="E282" s="264"/>
      <c r="F282" s="263" t="s">
        <v>1281</v>
      </c>
      <c r="G282" s="428" t="s">
        <v>281</v>
      </c>
    </row>
    <row r="283" spans="1:10">
      <c r="A283" s="327" t="s">
        <v>268</v>
      </c>
      <c r="B283" s="240" t="s">
        <v>1282</v>
      </c>
      <c r="C283" s="240" t="s">
        <v>1283</v>
      </c>
      <c r="D283" s="270" t="s">
        <v>1181</v>
      </c>
      <c r="E283" s="265"/>
      <c r="F283" s="241" t="s">
        <v>1117</v>
      </c>
      <c r="G283" s="428" t="s">
        <v>281</v>
      </c>
    </row>
    <row r="284" spans="1:10">
      <c r="G284" s="428" t="s">
        <v>281</v>
      </c>
    </row>
    <row r="285" spans="1:10" ht="18.75">
      <c r="A285" s="769" t="s">
        <v>1001</v>
      </c>
      <c r="B285" s="770"/>
      <c r="C285" s="770"/>
      <c r="D285" s="770"/>
      <c r="E285" s="770"/>
      <c r="F285" s="771"/>
      <c r="G285" s="428" t="s">
        <v>281</v>
      </c>
    </row>
    <row r="286" spans="1:10">
      <c r="A286" s="211" t="s">
        <v>238</v>
      </c>
      <c r="B286" s="212" t="s">
        <v>239</v>
      </c>
      <c r="C286" s="212" t="s">
        <v>240</v>
      </c>
      <c r="D286" s="212" t="s">
        <v>134</v>
      </c>
      <c r="E286" s="212" t="s">
        <v>241</v>
      </c>
      <c r="F286" s="213" t="s">
        <v>242</v>
      </c>
      <c r="G286" s="428" t="s">
        <v>281</v>
      </c>
    </row>
    <row r="287" spans="1:10">
      <c r="A287" s="223" t="s">
        <v>243</v>
      </c>
      <c r="B287" s="217" t="s">
        <v>1284</v>
      </c>
      <c r="C287" s="218">
        <v>3.68029E-5</v>
      </c>
      <c r="D287" s="218" t="s">
        <v>259</v>
      </c>
      <c r="E287" s="218" t="s">
        <v>5874</v>
      </c>
      <c r="F287" s="232" t="s">
        <v>1286</v>
      </c>
      <c r="G287" s="428" t="s">
        <v>281</v>
      </c>
      <c r="I287" s="204"/>
    </row>
    <row r="288" spans="1:10">
      <c r="A288" s="223" t="s">
        <v>243</v>
      </c>
      <c r="B288" s="222" t="s">
        <v>1287</v>
      </c>
      <c r="C288" s="223">
        <v>1.4749799999999999E-6</v>
      </c>
      <c r="D288" s="223" t="s">
        <v>259</v>
      </c>
      <c r="E288" s="223" t="s">
        <v>1288</v>
      </c>
      <c r="F288" s="234" t="s">
        <v>1289</v>
      </c>
      <c r="G288" s="428" t="s">
        <v>281</v>
      </c>
      <c r="I288" s="204"/>
    </row>
    <row r="289" spans="1:9">
      <c r="A289" s="223" t="s">
        <v>243</v>
      </c>
      <c r="B289" s="222" t="s">
        <v>317</v>
      </c>
      <c r="C289" s="223">
        <v>3.9686700000000002E-4</v>
      </c>
      <c r="D289" s="223" t="s">
        <v>259</v>
      </c>
      <c r="E289" s="223" t="s">
        <v>5875</v>
      </c>
      <c r="F289" s="234" t="s">
        <v>1291</v>
      </c>
      <c r="G289" s="428" t="s">
        <v>281</v>
      </c>
    </row>
    <row r="290" spans="1:9">
      <c r="A290" s="223" t="s">
        <v>243</v>
      </c>
      <c r="B290" s="222" t="s">
        <v>294</v>
      </c>
      <c r="C290" s="223">
        <v>1.09798E-8</v>
      </c>
      <c r="D290" s="223" t="s">
        <v>259</v>
      </c>
      <c r="E290" s="223" t="s">
        <v>5876</v>
      </c>
      <c r="F290" s="234" t="s">
        <v>1291</v>
      </c>
      <c r="G290" s="428" t="s">
        <v>281</v>
      </c>
      <c r="I290" s="204"/>
    </row>
    <row r="291" spans="1:9">
      <c r="A291" s="223" t="s">
        <v>243</v>
      </c>
      <c r="B291" s="222" t="s">
        <v>1293</v>
      </c>
      <c r="C291" s="223">
        <v>1.04336E-6</v>
      </c>
      <c r="D291" s="223" t="s">
        <v>259</v>
      </c>
      <c r="E291" s="223" t="s">
        <v>5877</v>
      </c>
      <c r="F291" s="234" t="s">
        <v>1291</v>
      </c>
      <c r="G291" s="428" t="s">
        <v>281</v>
      </c>
      <c r="I291" s="204"/>
    </row>
    <row r="292" spans="1:9">
      <c r="A292" s="223" t="s">
        <v>243</v>
      </c>
      <c r="B292" s="222" t="s">
        <v>1295</v>
      </c>
      <c r="C292" s="223">
        <v>1.4289999999999999E-7</v>
      </c>
      <c r="D292" s="223" t="s">
        <v>504</v>
      </c>
      <c r="E292" s="223" t="s">
        <v>1296</v>
      </c>
      <c r="F292" s="234" t="s">
        <v>1297</v>
      </c>
      <c r="G292" s="428" t="s">
        <v>281</v>
      </c>
      <c r="I292" s="204"/>
    </row>
    <row r="293" spans="1:9">
      <c r="A293" s="223" t="s">
        <v>243</v>
      </c>
      <c r="B293" s="222" t="s">
        <v>1298</v>
      </c>
      <c r="C293" s="223">
        <v>4.8386542999999997E-2</v>
      </c>
      <c r="D293" s="223" t="s">
        <v>327</v>
      </c>
      <c r="E293" s="223" t="s">
        <v>1299</v>
      </c>
      <c r="F293" s="234" t="s">
        <v>1300</v>
      </c>
      <c r="G293" s="428" t="s">
        <v>281</v>
      </c>
      <c r="I293" s="204"/>
    </row>
    <row r="294" spans="1:9">
      <c r="A294" s="223" t="s">
        <v>243</v>
      </c>
      <c r="B294" s="222" t="s">
        <v>1301</v>
      </c>
      <c r="C294" s="223">
        <v>2.3044039999999999E-3</v>
      </c>
      <c r="D294" s="223" t="s">
        <v>408</v>
      </c>
      <c r="E294" s="223" t="s">
        <v>5878</v>
      </c>
      <c r="F294" s="234" t="s">
        <v>1291</v>
      </c>
      <c r="G294" s="428" t="s">
        <v>281</v>
      </c>
      <c r="I294" s="204"/>
    </row>
    <row r="295" spans="1:9">
      <c r="A295" s="223" t="s">
        <v>243</v>
      </c>
      <c r="B295" s="222" t="s">
        <v>1303</v>
      </c>
      <c r="C295" s="223">
        <v>2.668433E-3</v>
      </c>
      <c r="D295" s="223" t="s">
        <v>408</v>
      </c>
      <c r="E295" s="223" t="s">
        <v>5879</v>
      </c>
      <c r="F295" s="234" t="s">
        <v>1305</v>
      </c>
      <c r="G295" s="428" t="s">
        <v>281</v>
      </c>
      <c r="I295" s="204"/>
    </row>
    <row r="296" spans="1:9">
      <c r="A296" s="223" t="s">
        <v>243</v>
      </c>
      <c r="B296" s="222" t="s">
        <v>1306</v>
      </c>
      <c r="C296" s="223">
        <v>3.8774600000000001E-4</v>
      </c>
      <c r="D296" s="223" t="s">
        <v>504</v>
      </c>
      <c r="E296" s="223" t="s">
        <v>1307</v>
      </c>
      <c r="F296" s="234" t="s">
        <v>1308</v>
      </c>
      <c r="G296" s="428" t="s">
        <v>281</v>
      </c>
      <c r="I296" s="204"/>
    </row>
    <row r="297" spans="1:9">
      <c r="A297" s="223" t="s">
        <v>243</v>
      </c>
      <c r="B297" s="222" t="s">
        <v>1309</v>
      </c>
      <c r="C297" s="223">
        <v>3.8774600000000001E-4</v>
      </c>
      <c r="D297" s="223" t="s">
        <v>504</v>
      </c>
      <c r="E297" s="223" t="s">
        <v>1307</v>
      </c>
      <c r="F297" s="234" t="s">
        <v>1308</v>
      </c>
      <c r="G297" s="428" t="s">
        <v>281</v>
      </c>
      <c r="I297" s="204"/>
    </row>
    <row r="298" spans="1:9">
      <c r="A298" s="223" t="s">
        <v>243</v>
      </c>
      <c r="B298" s="222" t="s">
        <v>1310</v>
      </c>
      <c r="C298" s="223">
        <v>8.4939100000000001E-5</v>
      </c>
      <c r="D298" s="223" t="s">
        <v>259</v>
      </c>
      <c r="E298" s="223" t="s">
        <v>1311</v>
      </c>
      <c r="F298" s="234" t="s">
        <v>1312</v>
      </c>
      <c r="G298" s="428" t="s">
        <v>281</v>
      </c>
    </row>
    <row r="299" spans="1:9">
      <c r="A299" s="223" t="s">
        <v>243</v>
      </c>
      <c r="B299" s="222" t="s">
        <v>1313</v>
      </c>
      <c r="C299" s="223">
        <v>0.16014249999999999</v>
      </c>
      <c r="D299" s="223" t="s">
        <v>259</v>
      </c>
      <c r="E299" s="223" t="s">
        <v>1314</v>
      </c>
      <c r="F299" s="234" t="s">
        <v>1315</v>
      </c>
      <c r="G299" s="428" t="s">
        <v>281</v>
      </c>
    </row>
    <row r="300" spans="1:9">
      <c r="A300" s="223" t="s">
        <v>243</v>
      </c>
      <c r="B300" s="222" t="s">
        <v>326</v>
      </c>
      <c r="C300" s="223">
        <v>7.6880029999999997E-3</v>
      </c>
      <c r="D300" s="223" t="s">
        <v>327</v>
      </c>
      <c r="E300" s="223" t="s">
        <v>5880</v>
      </c>
      <c r="F300" s="234" t="s">
        <v>1317</v>
      </c>
      <c r="G300" s="428" t="s">
        <v>281</v>
      </c>
      <c r="I300" s="204"/>
    </row>
    <row r="301" spans="1:9">
      <c r="A301" s="223" t="s">
        <v>243</v>
      </c>
      <c r="B301" s="222" t="s">
        <v>1318</v>
      </c>
      <c r="C301" s="223">
        <v>7.3075179999999998E-3</v>
      </c>
      <c r="D301" s="223" t="s">
        <v>327</v>
      </c>
      <c r="E301" s="223" t="s">
        <v>5881</v>
      </c>
      <c r="F301" s="234" t="s">
        <v>1320</v>
      </c>
      <c r="G301" s="428" t="s">
        <v>281</v>
      </c>
      <c r="I301" s="204"/>
    </row>
    <row r="302" spans="1:9">
      <c r="A302" s="223" t="s">
        <v>243</v>
      </c>
      <c r="B302" s="222" t="s">
        <v>1321</v>
      </c>
      <c r="C302" s="223">
        <v>1.3442890000000001E-2</v>
      </c>
      <c r="D302" s="223" t="s">
        <v>327</v>
      </c>
      <c r="E302" s="223" t="s">
        <v>5882</v>
      </c>
      <c r="F302" s="234" t="s">
        <v>1291</v>
      </c>
      <c r="G302" s="428" t="s">
        <v>281</v>
      </c>
      <c r="I302" s="204"/>
    </row>
    <row r="303" spans="1:9">
      <c r="A303" s="223" t="s">
        <v>243</v>
      </c>
      <c r="B303" s="222" t="s">
        <v>300</v>
      </c>
      <c r="C303" s="223">
        <v>6.5878500000000002E-9</v>
      </c>
      <c r="D303" s="223" t="s">
        <v>259</v>
      </c>
      <c r="E303" s="223" t="s">
        <v>5883</v>
      </c>
      <c r="F303" s="234" t="s">
        <v>1291</v>
      </c>
      <c r="G303" s="428" t="s">
        <v>281</v>
      </c>
      <c r="I303" s="204"/>
    </row>
    <row r="304" spans="1:9">
      <c r="A304" s="223" t="s">
        <v>243</v>
      </c>
      <c r="B304" s="222" t="s">
        <v>288</v>
      </c>
      <c r="C304" s="223">
        <v>1.8763100000000001E-4</v>
      </c>
      <c r="D304" s="223" t="s">
        <v>259</v>
      </c>
      <c r="E304" s="223" t="s">
        <v>5884</v>
      </c>
      <c r="F304" s="234" t="s">
        <v>1291</v>
      </c>
      <c r="G304" s="428" t="s">
        <v>281</v>
      </c>
      <c r="I304" s="204"/>
    </row>
    <row r="305" spans="1:9">
      <c r="A305" s="223" t="s">
        <v>243</v>
      </c>
      <c r="B305" s="222" t="s">
        <v>1325</v>
      </c>
      <c r="C305" s="223">
        <v>1.36172E-4</v>
      </c>
      <c r="D305" s="223" t="s">
        <v>259</v>
      </c>
      <c r="E305" s="223" t="s">
        <v>5885</v>
      </c>
      <c r="F305" s="234" t="s">
        <v>1286</v>
      </c>
      <c r="G305" s="428" t="s">
        <v>281</v>
      </c>
      <c r="I305" s="204"/>
    </row>
    <row r="306" spans="1:9">
      <c r="A306" s="223" t="s">
        <v>243</v>
      </c>
      <c r="B306" s="222" t="s">
        <v>282</v>
      </c>
      <c r="C306" s="223">
        <v>4.0071300000000001E-12</v>
      </c>
      <c r="D306" s="223" t="s">
        <v>275</v>
      </c>
      <c r="E306" s="223" t="s">
        <v>5886</v>
      </c>
      <c r="F306" s="234" t="s">
        <v>1291</v>
      </c>
      <c r="G306" s="428" t="s">
        <v>281</v>
      </c>
      <c r="I306" s="204"/>
    </row>
    <row r="307" spans="1:9">
      <c r="A307" s="223" t="s">
        <v>243</v>
      </c>
      <c r="B307" s="222" t="s">
        <v>1328</v>
      </c>
      <c r="C307" s="223">
        <v>2.3874999999999999E-3</v>
      </c>
      <c r="D307" s="223" t="s">
        <v>259</v>
      </c>
      <c r="E307" s="223" t="s">
        <v>1329</v>
      </c>
      <c r="F307" s="234" t="s">
        <v>1330</v>
      </c>
      <c r="G307" s="428" t="s">
        <v>281</v>
      </c>
      <c r="I307" s="204"/>
    </row>
    <row r="308" spans="1:9">
      <c r="A308" s="223" t="s">
        <v>243</v>
      </c>
      <c r="B308" s="222" t="s">
        <v>1331</v>
      </c>
      <c r="C308" s="223">
        <v>2.68492E-4</v>
      </c>
      <c r="D308" s="223" t="s">
        <v>259</v>
      </c>
      <c r="E308" s="223" t="s">
        <v>1332</v>
      </c>
      <c r="F308" s="234" t="s">
        <v>1333</v>
      </c>
      <c r="G308" s="428" t="s">
        <v>281</v>
      </c>
    </row>
    <row r="309" spans="1:9">
      <c r="A309" s="223" t="s">
        <v>243</v>
      </c>
      <c r="B309" s="222" t="s">
        <v>1334</v>
      </c>
      <c r="C309" s="223">
        <v>2.2348199999999999E-7</v>
      </c>
      <c r="D309" s="223" t="s">
        <v>259</v>
      </c>
      <c r="E309" s="223" t="s">
        <v>1335</v>
      </c>
      <c r="F309" s="234" t="s">
        <v>1289</v>
      </c>
      <c r="G309" s="428" t="s">
        <v>281</v>
      </c>
    </row>
    <row r="310" spans="1:9">
      <c r="A310" s="223" t="s">
        <v>243</v>
      </c>
      <c r="B310" s="222" t="s">
        <v>1336</v>
      </c>
      <c r="C310" s="223">
        <v>2.2348199999999999E-7</v>
      </c>
      <c r="D310" s="223" t="s">
        <v>259</v>
      </c>
      <c r="E310" s="223" t="s">
        <v>1335</v>
      </c>
      <c r="F310" s="234" t="s">
        <v>1289</v>
      </c>
      <c r="G310" s="428" t="s">
        <v>281</v>
      </c>
      <c r="I310" s="204"/>
    </row>
    <row r="311" spans="1:9">
      <c r="A311" s="223" t="s">
        <v>243</v>
      </c>
      <c r="B311" s="222" t="s">
        <v>1337</v>
      </c>
      <c r="C311" s="223">
        <v>1.6028540000000001E-2</v>
      </c>
      <c r="D311" s="223" t="s">
        <v>259</v>
      </c>
      <c r="E311" s="223" t="s">
        <v>5887</v>
      </c>
      <c r="F311" s="234" t="s">
        <v>1291</v>
      </c>
      <c r="G311" s="428" t="s">
        <v>281</v>
      </c>
      <c r="I311" s="204"/>
    </row>
    <row r="312" spans="1:9">
      <c r="A312" s="223" t="s">
        <v>243</v>
      </c>
      <c r="B312" s="222" t="s">
        <v>320</v>
      </c>
      <c r="C312" s="223">
        <v>9.9216699999999996E-4</v>
      </c>
      <c r="D312" s="223" t="s">
        <v>259</v>
      </c>
      <c r="E312" s="223" t="s">
        <v>5888</v>
      </c>
      <c r="F312" s="234" t="s">
        <v>1291</v>
      </c>
      <c r="G312" s="428" t="s">
        <v>281</v>
      </c>
      <c r="I312" s="204"/>
    </row>
    <row r="313" spans="1:9">
      <c r="A313" s="223" t="s">
        <v>243</v>
      </c>
      <c r="B313" s="222" t="s">
        <v>323</v>
      </c>
      <c r="C313" s="223">
        <v>1.0679908E-2</v>
      </c>
      <c r="D313" s="223" t="s">
        <v>259</v>
      </c>
      <c r="E313" s="223" t="s">
        <v>5889</v>
      </c>
      <c r="F313" s="234" t="s">
        <v>1291</v>
      </c>
      <c r="G313" s="428" t="s">
        <v>281</v>
      </c>
      <c r="I313" s="204"/>
    </row>
    <row r="314" spans="1:9">
      <c r="A314" s="223" t="s">
        <v>243</v>
      </c>
      <c r="B314" s="222" t="s">
        <v>308</v>
      </c>
      <c r="C314" s="223">
        <v>8.2826100000000002E-9</v>
      </c>
      <c r="D314" s="223" t="s">
        <v>259</v>
      </c>
      <c r="E314" s="223" t="s">
        <v>5890</v>
      </c>
      <c r="F314" s="234" t="s">
        <v>1291</v>
      </c>
      <c r="G314" s="428" t="s">
        <v>281</v>
      </c>
      <c r="I314" s="204"/>
    </row>
    <row r="315" spans="1:9">
      <c r="A315" s="223" t="s">
        <v>243</v>
      </c>
      <c r="B315" s="222" t="s">
        <v>1342</v>
      </c>
      <c r="C315" s="223">
        <v>8.7158099999999995E-6</v>
      </c>
      <c r="D315" s="223" t="s">
        <v>259</v>
      </c>
      <c r="E315" s="223" t="s">
        <v>1343</v>
      </c>
      <c r="F315" s="234" t="s">
        <v>1289</v>
      </c>
      <c r="G315" s="428" t="s">
        <v>281</v>
      </c>
      <c r="I315" s="204"/>
    </row>
    <row r="316" spans="1:9">
      <c r="A316" s="223" t="s">
        <v>243</v>
      </c>
      <c r="B316" s="222" t="s">
        <v>274</v>
      </c>
      <c r="C316" s="223">
        <v>2.0670100000000001E-12</v>
      </c>
      <c r="D316" s="223" t="s">
        <v>275</v>
      </c>
      <c r="E316" s="223" t="s">
        <v>5891</v>
      </c>
      <c r="F316" s="234" t="s">
        <v>1291</v>
      </c>
      <c r="G316" s="428" t="s">
        <v>281</v>
      </c>
      <c r="I316" s="204"/>
    </row>
    <row r="317" spans="1:9">
      <c r="A317" s="223" t="s">
        <v>243</v>
      </c>
      <c r="B317" s="222" t="s">
        <v>1345</v>
      </c>
      <c r="C317" s="223">
        <v>6.68659E-5</v>
      </c>
      <c r="D317" s="223" t="s">
        <v>259</v>
      </c>
      <c r="E317" s="223" t="s">
        <v>1346</v>
      </c>
      <c r="F317" s="234" t="s">
        <v>1289</v>
      </c>
      <c r="G317" s="428" t="s">
        <v>281</v>
      </c>
      <c r="I317" s="204"/>
    </row>
    <row r="318" spans="1:9">
      <c r="A318" s="223" t="s">
        <v>243</v>
      </c>
      <c r="B318" s="222" t="s">
        <v>1347</v>
      </c>
      <c r="C318" s="223">
        <v>9.5353199999999993E-10</v>
      </c>
      <c r="D318" s="223" t="s">
        <v>1348</v>
      </c>
      <c r="E318" s="223" t="s">
        <v>5671</v>
      </c>
      <c r="F318" s="234" t="s">
        <v>1286</v>
      </c>
      <c r="G318" s="428" t="s">
        <v>281</v>
      </c>
      <c r="I318" s="204"/>
    </row>
    <row r="319" spans="1:9">
      <c r="A319" s="223" t="s">
        <v>243</v>
      </c>
      <c r="B319" s="222" t="s">
        <v>278</v>
      </c>
      <c r="C319" s="223">
        <v>1.89865E-11</v>
      </c>
      <c r="D319" s="223" t="s">
        <v>275</v>
      </c>
      <c r="E319" s="223" t="s">
        <v>5892</v>
      </c>
      <c r="F319" s="234" t="s">
        <v>1291</v>
      </c>
      <c r="G319" s="428" t="s">
        <v>281</v>
      </c>
      <c r="I319" s="204"/>
    </row>
    <row r="320" spans="1:9">
      <c r="A320" s="223" t="s">
        <v>243</v>
      </c>
      <c r="B320" s="222" t="s">
        <v>305</v>
      </c>
      <c r="C320" s="223">
        <v>4.5684000000000001E-8</v>
      </c>
      <c r="D320" s="223" t="s">
        <v>259</v>
      </c>
      <c r="E320" s="223" t="s">
        <v>5893</v>
      </c>
      <c r="F320" s="234" t="s">
        <v>1291</v>
      </c>
      <c r="G320" s="428" t="s">
        <v>281</v>
      </c>
      <c r="I320" s="204"/>
    </row>
    <row r="321" spans="1:9">
      <c r="A321" s="223" t="s">
        <v>243</v>
      </c>
      <c r="B321" s="222" t="s">
        <v>1352</v>
      </c>
      <c r="C321" s="223">
        <v>3.0393599999999998E-6</v>
      </c>
      <c r="D321" s="223" t="s">
        <v>259</v>
      </c>
      <c r="E321" s="223" t="s">
        <v>1353</v>
      </c>
      <c r="F321" s="234" t="s">
        <v>1289</v>
      </c>
      <c r="G321" s="428" t="s">
        <v>281</v>
      </c>
    </row>
    <row r="322" spans="1:9">
      <c r="A322" s="223" t="s">
        <v>243</v>
      </c>
      <c r="B322" s="222" t="s">
        <v>1354</v>
      </c>
      <c r="C322" s="223">
        <v>8.9392900000000006E-8</v>
      </c>
      <c r="D322" s="223" t="s">
        <v>259</v>
      </c>
      <c r="E322" s="223" t="s">
        <v>1355</v>
      </c>
      <c r="F322" s="234" t="s">
        <v>1289</v>
      </c>
      <c r="G322" s="428" t="s">
        <v>281</v>
      </c>
    </row>
    <row r="323" spans="1:9">
      <c r="A323" s="223" t="s">
        <v>243</v>
      </c>
      <c r="B323" s="222" t="s">
        <v>595</v>
      </c>
      <c r="C323" s="223">
        <v>1.8577190000000001E-3</v>
      </c>
      <c r="D323" s="223" t="s">
        <v>259</v>
      </c>
      <c r="E323" s="223" t="s">
        <v>1356</v>
      </c>
      <c r="F323" s="234" t="s">
        <v>1289</v>
      </c>
      <c r="G323" s="428" t="s">
        <v>281</v>
      </c>
    </row>
    <row r="324" spans="1:9">
      <c r="A324" s="223" t="s">
        <v>243</v>
      </c>
      <c r="B324" s="222" t="s">
        <v>247</v>
      </c>
      <c r="C324" s="223">
        <v>8.0995999999999998E-4</v>
      </c>
      <c r="D324" s="223" t="s">
        <v>314</v>
      </c>
      <c r="E324" s="223" t="s">
        <v>5894</v>
      </c>
      <c r="F324" s="234" t="s">
        <v>316</v>
      </c>
      <c r="G324" s="428" t="s">
        <v>281</v>
      </c>
      <c r="I324" s="204"/>
    </row>
    <row r="325" spans="1:9">
      <c r="A325" s="223" t="s">
        <v>243</v>
      </c>
      <c r="B325" s="222" t="s">
        <v>1358</v>
      </c>
      <c r="C325" s="223">
        <v>2.49005E-11</v>
      </c>
      <c r="D325" s="223" t="s">
        <v>275</v>
      </c>
      <c r="E325" s="223" t="s">
        <v>5679</v>
      </c>
      <c r="F325" s="234" t="s">
        <v>1286</v>
      </c>
      <c r="G325" s="428" t="s">
        <v>281</v>
      </c>
      <c r="I325" s="204"/>
    </row>
    <row r="326" spans="1:9">
      <c r="A326" s="221" t="s">
        <v>333</v>
      </c>
      <c r="B326" s="223" t="s">
        <v>225</v>
      </c>
      <c r="C326" s="223">
        <v>2.7837000000000002E-7</v>
      </c>
      <c r="D326" s="223" t="s">
        <v>259</v>
      </c>
      <c r="E326" s="223" t="s">
        <v>5895</v>
      </c>
      <c r="F326" s="234" t="s">
        <v>1361</v>
      </c>
      <c r="G326" s="428" t="s">
        <v>281</v>
      </c>
      <c r="I326" s="204"/>
    </row>
    <row r="327" spans="1:9">
      <c r="A327" s="221" t="s">
        <v>333</v>
      </c>
      <c r="B327" s="223" t="s">
        <v>225</v>
      </c>
      <c r="C327" s="223">
        <v>4.5844999999999998E-8</v>
      </c>
      <c r="D327" s="223" t="s">
        <v>259</v>
      </c>
      <c r="E327" s="223" t="s">
        <v>5896</v>
      </c>
      <c r="F327" s="234" t="s">
        <v>1363</v>
      </c>
      <c r="G327" s="428" t="s">
        <v>281</v>
      </c>
    </row>
    <row r="328" spans="1:9">
      <c r="A328" s="221" t="s">
        <v>333</v>
      </c>
      <c r="B328" s="223" t="s">
        <v>225</v>
      </c>
      <c r="C328" s="223">
        <v>1.3544403999999999E-2</v>
      </c>
      <c r="D328" s="223" t="s">
        <v>259</v>
      </c>
      <c r="E328" s="223" t="s">
        <v>5897</v>
      </c>
      <c r="F328" s="234" t="s">
        <v>1365</v>
      </c>
      <c r="G328" s="428" t="s">
        <v>281</v>
      </c>
      <c r="I328" s="204"/>
    </row>
    <row r="329" spans="1:9">
      <c r="A329" s="221" t="s">
        <v>333</v>
      </c>
      <c r="B329" s="223" t="s">
        <v>225</v>
      </c>
      <c r="C329" s="223">
        <v>1.1012999999999999E-5</v>
      </c>
      <c r="D329" s="223" t="s">
        <v>259</v>
      </c>
      <c r="E329" s="223" t="s">
        <v>5898</v>
      </c>
      <c r="F329" s="234" t="s">
        <v>1361</v>
      </c>
      <c r="G329" s="428" t="s">
        <v>281</v>
      </c>
      <c r="I329" s="204"/>
    </row>
    <row r="330" spans="1:9">
      <c r="A330" s="221" t="s">
        <v>333</v>
      </c>
      <c r="B330" s="223" t="s">
        <v>174</v>
      </c>
      <c r="C330" s="223">
        <v>1.0387900000000001E-9</v>
      </c>
      <c r="D330" s="223" t="s">
        <v>259</v>
      </c>
      <c r="E330" s="223" t="s">
        <v>5899</v>
      </c>
      <c r="F330" s="234" t="s">
        <v>1361</v>
      </c>
      <c r="G330" s="428" t="s">
        <v>281</v>
      </c>
      <c r="I330" s="204"/>
    </row>
    <row r="331" spans="1:9">
      <c r="A331" s="221" t="s">
        <v>333</v>
      </c>
      <c r="B331" s="223" t="s">
        <v>174</v>
      </c>
      <c r="C331" s="223">
        <v>5.17279E-8</v>
      </c>
      <c r="D331" s="223" t="s">
        <v>259</v>
      </c>
      <c r="E331" s="223" t="s">
        <v>5900</v>
      </c>
      <c r="F331" s="234" t="s">
        <v>1363</v>
      </c>
      <c r="G331" s="428" t="s">
        <v>281</v>
      </c>
    </row>
    <row r="332" spans="1:9">
      <c r="A332" s="221" t="s">
        <v>333</v>
      </c>
      <c r="B332" s="223" t="s">
        <v>347</v>
      </c>
      <c r="C332" s="223">
        <v>7.2832999999999999E-5</v>
      </c>
      <c r="D332" s="223" t="s">
        <v>259</v>
      </c>
      <c r="E332" s="223" t="s">
        <v>5901</v>
      </c>
      <c r="F332" s="234" t="s">
        <v>1365</v>
      </c>
      <c r="G332" s="428" t="s">
        <v>281</v>
      </c>
      <c r="I332" s="204"/>
    </row>
    <row r="333" spans="1:9">
      <c r="A333" s="221" t="s">
        <v>333</v>
      </c>
      <c r="B333" s="223" t="s">
        <v>347</v>
      </c>
      <c r="C333" s="223">
        <v>3.2515799999999998E-6</v>
      </c>
      <c r="D333" s="223" t="s">
        <v>259</v>
      </c>
      <c r="E333" s="223" t="s">
        <v>5902</v>
      </c>
      <c r="F333" s="234" t="s">
        <v>1361</v>
      </c>
      <c r="G333" s="428" t="s">
        <v>281</v>
      </c>
    </row>
    <row r="334" spans="1:9">
      <c r="A334" s="221" t="s">
        <v>333</v>
      </c>
      <c r="B334" s="233" t="s">
        <v>1080</v>
      </c>
      <c r="C334" s="223">
        <v>-1</v>
      </c>
      <c r="D334" s="223" t="s">
        <v>259</v>
      </c>
      <c r="E334" s="223" t="s">
        <v>253</v>
      </c>
      <c r="F334" s="234" t="s">
        <v>587</v>
      </c>
      <c r="G334" s="428" t="s">
        <v>281</v>
      </c>
      <c r="I334" s="204"/>
    </row>
    <row r="335" spans="1:9">
      <c r="A335" s="221" t="s">
        <v>333</v>
      </c>
      <c r="B335" s="223" t="s">
        <v>179</v>
      </c>
      <c r="C335" s="223">
        <v>1.7649500000000001E-11</v>
      </c>
      <c r="D335" s="223" t="s">
        <v>259</v>
      </c>
      <c r="E335" s="223" t="s">
        <v>5903</v>
      </c>
      <c r="F335" s="234" t="s">
        <v>1361</v>
      </c>
      <c r="G335" s="428" t="s">
        <v>281</v>
      </c>
      <c r="I335" s="204"/>
    </row>
    <row r="336" spans="1:9">
      <c r="A336" s="221" t="s">
        <v>333</v>
      </c>
      <c r="B336" s="223" t="s">
        <v>179</v>
      </c>
      <c r="C336" s="223">
        <v>4.3033999999999998E-9</v>
      </c>
      <c r="D336" s="223" t="s">
        <v>259</v>
      </c>
      <c r="E336" s="223" t="s">
        <v>5904</v>
      </c>
      <c r="F336" s="234" t="s">
        <v>1363</v>
      </c>
      <c r="G336" s="428" t="s">
        <v>281</v>
      </c>
    </row>
    <row r="337" spans="1:9">
      <c r="A337" s="221" t="s">
        <v>333</v>
      </c>
      <c r="B337" s="223" t="s">
        <v>368</v>
      </c>
      <c r="C337" s="223">
        <v>1.29493E-5</v>
      </c>
      <c r="D337" s="223" t="s">
        <v>259</v>
      </c>
      <c r="E337" s="223" t="s">
        <v>5905</v>
      </c>
      <c r="F337" s="234" t="s">
        <v>1365</v>
      </c>
      <c r="G337" s="428" t="s">
        <v>281</v>
      </c>
    </row>
    <row r="338" spans="1:9">
      <c r="A338" s="221" t="s">
        <v>333</v>
      </c>
      <c r="B338" s="223" t="s">
        <v>368</v>
      </c>
      <c r="C338" s="223">
        <v>3.2774100000000002E-7</v>
      </c>
      <c r="D338" s="223" t="s">
        <v>259</v>
      </c>
      <c r="E338" s="223" t="s">
        <v>5906</v>
      </c>
      <c r="F338" s="234" t="s">
        <v>1361</v>
      </c>
      <c r="G338" s="428" t="s">
        <v>281</v>
      </c>
    </row>
    <row r="339" spans="1:9">
      <c r="A339" s="221" t="s">
        <v>333</v>
      </c>
      <c r="B339" s="223" t="s">
        <v>221</v>
      </c>
      <c r="C339" s="223">
        <v>2.92937E-7</v>
      </c>
      <c r="D339" s="223" t="s">
        <v>259</v>
      </c>
      <c r="E339" s="223" t="s">
        <v>5907</v>
      </c>
      <c r="F339" s="234" t="s">
        <v>1361</v>
      </c>
      <c r="G339" s="428" t="s">
        <v>281</v>
      </c>
    </row>
    <row r="340" spans="1:9">
      <c r="A340" s="221" t="s">
        <v>333</v>
      </c>
      <c r="B340" s="223" t="s">
        <v>221</v>
      </c>
      <c r="C340" s="223">
        <v>4.4782E-7</v>
      </c>
      <c r="D340" s="223" t="s">
        <v>259</v>
      </c>
      <c r="E340" s="223" t="s">
        <v>5908</v>
      </c>
      <c r="F340" s="234" t="s">
        <v>1363</v>
      </c>
      <c r="G340" s="428" t="s">
        <v>281</v>
      </c>
      <c r="I340" s="204"/>
    </row>
    <row r="341" spans="1:9">
      <c r="A341" s="221" t="s">
        <v>333</v>
      </c>
      <c r="B341" s="223" t="s">
        <v>371</v>
      </c>
      <c r="C341" s="223">
        <v>4.9346044999999998E-2</v>
      </c>
      <c r="D341" s="223" t="s">
        <v>259</v>
      </c>
      <c r="E341" s="223" t="s">
        <v>5909</v>
      </c>
      <c r="F341" s="234" t="s">
        <v>1365</v>
      </c>
      <c r="G341" s="428" t="s">
        <v>281</v>
      </c>
      <c r="I341" s="204"/>
    </row>
    <row r="342" spans="1:9">
      <c r="A342" s="221" t="s">
        <v>333</v>
      </c>
      <c r="B342" s="223" t="s">
        <v>371</v>
      </c>
      <c r="C342" s="223">
        <v>1.61622E-3</v>
      </c>
      <c r="D342" s="223" t="s">
        <v>259</v>
      </c>
      <c r="E342" s="223" t="s">
        <v>5910</v>
      </c>
      <c r="F342" s="234" t="s">
        <v>1361</v>
      </c>
      <c r="G342" s="428" t="s">
        <v>281</v>
      </c>
      <c r="I342" s="204"/>
    </row>
    <row r="343" spans="1:9">
      <c r="A343" s="221" t="s">
        <v>333</v>
      </c>
      <c r="B343" s="223" t="s">
        <v>1379</v>
      </c>
      <c r="C343" s="223">
        <v>3.5727600000000001E-6</v>
      </c>
      <c r="D343" s="223" t="s">
        <v>259</v>
      </c>
      <c r="E343" s="223" t="s">
        <v>5911</v>
      </c>
      <c r="F343" s="234" t="s">
        <v>1361</v>
      </c>
      <c r="G343" s="428" t="s">
        <v>281</v>
      </c>
      <c r="I343" s="204"/>
    </row>
    <row r="344" spans="1:9">
      <c r="A344" s="221" t="s">
        <v>333</v>
      </c>
      <c r="B344" s="223" t="s">
        <v>378</v>
      </c>
      <c r="C344" s="223">
        <v>1.6089609999999999E-3</v>
      </c>
      <c r="D344" s="223" t="s">
        <v>259</v>
      </c>
      <c r="E344" s="223" t="s">
        <v>5912</v>
      </c>
      <c r="F344" s="234" t="s">
        <v>1365</v>
      </c>
      <c r="G344" s="428" t="s">
        <v>281</v>
      </c>
      <c r="I344" s="204"/>
    </row>
    <row r="345" spans="1:9">
      <c r="A345" s="221" t="s">
        <v>333</v>
      </c>
      <c r="B345" s="223" t="s">
        <v>378</v>
      </c>
      <c r="C345" s="223">
        <v>3.637445E-3</v>
      </c>
      <c r="D345" s="223" t="s">
        <v>259</v>
      </c>
      <c r="E345" s="223" t="s">
        <v>5913</v>
      </c>
      <c r="F345" s="234" t="s">
        <v>1383</v>
      </c>
      <c r="G345" s="428" t="s">
        <v>281</v>
      </c>
      <c r="I345" s="204"/>
    </row>
    <row r="346" spans="1:9">
      <c r="A346" s="221" t="s">
        <v>333</v>
      </c>
      <c r="B346" s="223" t="s">
        <v>188</v>
      </c>
      <c r="C346" s="223">
        <v>1.52276E-13</v>
      </c>
      <c r="D346" s="223" t="s">
        <v>259</v>
      </c>
      <c r="E346" s="223" t="s">
        <v>5914</v>
      </c>
      <c r="F346" s="234" t="s">
        <v>1361</v>
      </c>
      <c r="G346" s="428" t="s">
        <v>281</v>
      </c>
    </row>
    <row r="347" spans="1:9">
      <c r="A347" s="221" t="s">
        <v>333</v>
      </c>
      <c r="B347" s="223" t="s">
        <v>188</v>
      </c>
      <c r="C347" s="223">
        <v>1.0453999999999999E-9</v>
      </c>
      <c r="D347" s="223" t="s">
        <v>259</v>
      </c>
      <c r="E347" s="223" t="s">
        <v>5915</v>
      </c>
      <c r="F347" s="234" t="s">
        <v>1363</v>
      </c>
      <c r="G347" s="428" t="s">
        <v>281</v>
      </c>
    </row>
    <row r="348" spans="1:9">
      <c r="A348" s="221" t="s">
        <v>333</v>
      </c>
      <c r="B348" s="223" t="s">
        <v>382</v>
      </c>
      <c r="C348" s="223">
        <v>7.1400000000000001E-5</v>
      </c>
      <c r="D348" s="223" t="s">
        <v>259</v>
      </c>
      <c r="E348" s="223" t="s">
        <v>5916</v>
      </c>
      <c r="F348" s="234" t="s">
        <v>1365</v>
      </c>
      <c r="G348" s="428" t="s">
        <v>281</v>
      </c>
      <c r="I348" s="204"/>
    </row>
    <row r="349" spans="1:9">
      <c r="A349" s="221" t="s">
        <v>333</v>
      </c>
      <c r="B349" s="223" t="s">
        <v>382</v>
      </c>
      <c r="C349" s="223">
        <v>2.1892600000000001E-6</v>
      </c>
      <c r="D349" s="223" t="s">
        <v>259</v>
      </c>
      <c r="E349" s="223" t="s">
        <v>5917</v>
      </c>
      <c r="F349" s="234" t="s">
        <v>1361</v>
      </c>
      <c r="G349" s="428" t="s">
        <v>281</v>
      </c>
      <c r="I349" s="204"/>
    </row>
    <row r="350" spans="1:9">
      <c r="A350" s="221" t="s">
        <v>333</v>
      </c>
      <c r="B350" s="223" t="s">
        <v>385</v>
      </c>
      <c r="C350" s="223">
        <v>6.5636400000000003E-9</v>
      </c>
      <c r="D350" s="223" t="s">
        <v>259</v>
      </c>
      <c r="E350" s="223" t="s">
        <v>5918</v>
      </c>
      <c r="F350" s="234" t="s">
        <v>1361</v>
      </c>
      <c r="G350" s="428" t="s">
        <v>281</v>
      </c>
      <c r="I350" s="204"/>
    </row>
    <row r="351" spans="1:9">
      <c r="A351" s="221" t="s">
        <v>333</v>
      </c>
      <c r="B351" s="223" t="s">
        <v>192</v>
      </c>
      <c r="C351" s="223">
        <v>2.8229500000000001E-10</v>
      </c>
      <c r="D351" s="223" t="s">
        <v>259</v>
      </c>
      <c r="E351" s="223" t="s">
        <v>5919</v>
      </c>
      <c r="F351" s="234" t="s">
        <v>1361</v>
      </c>
      <c r="G351" s="428" t="s">
        <v>281</v>
      </c>
      <c r="I351" s="204"/>
    </row>
    <row r="352" spans="1:9">
      <c r="A352" s="221" t="s">
        <v>333</v>
      </c>
      <c r="B352" s="223" t="s">
        <v>192</v>
      </c>
      <c r="C352" s="223">
        <v>2.8229500000000001E-10</v>
      </c>
      <c r="D352" s="223" t="s">
        <v>259</v>
      </c>
      <c r="E352" s="223" t="s">
        <v>5919</v>
      </c>
      <c r="F352" s="234" t="s">
        <v>1363</v>
      </c>
      <c r="G352" s="428" t="s">
        <v>281</v>
      </c>
      <c r="I352" s="204"/>
    </row>
    <row r="353" spans="1:9">
      <c r="A353" s="221" t="s">
        <v>333</v>
      </c>
      <c r="B353" s="223" t="s">
        <v>394</v>
      </c>
      <c r="C353" s="223">
        <v>7.4738099999999998E-4</v>
      </c>
      <c r="D353" s="223" t="s">
        <v>259</v>
      </c>
      <c r="E353" s="223" t="s">
        <v>5920</v>
      </c>
      <c r="F353" s="234" t="s">
        <v>1365</v>
      </c>
      <c r="G353" s="428" t="s">
        <v>281</v>
      </c>
      <c r="I353" s="204"/>
    </row>
    <row r="354" spans="1:9">
      <c r="A354" s="221" t="s">
        <v>333</v>
      </c>
      <c r="B354" s="223" t="s">
        <v>394</v>
      </c>
      <c r="C354" s="223">
        <v>2.5630100000000001E-7</v>
      </c>
      <c r="D354" s="223" t="s">
        <v>259</v>
      </c>
      <c r="E354" s="223" t="s">
        <v>5921</v>
      </c>
      <c r="F354" s="234" t="s">
        <v>1361</v>
      </c>
      <c r="G354" s="428" t="s">
        <v>281</v>
      </c>
      <c r="I354" s="204"/>
    </row>
    <row r="355" spans="1:9">
      <c r="A355" s="221" t="s">
        <v>333</v>
      </c>
      <c r="B355" s="223" t="s">
        <v>415</v>
      </c>
      <c r="C355" s="223">
        <v>5.0670900000000003E-5</v>
      </c>
      <c r="D355" s="223" t="s">
        <v>259</v>
      </c>
      <c r="E355" s="223" t="s">
        <v>5922</v>
      </c>
      <c r="F355" s="234" t="s">
        <v>1363</v>
      </c>
      <c r="G355" s="428" t="s">
        <v>281</v>
      </c>
      <c r="I355" s="204"/>
    </row>
    <row r="356" spans="1:9">
      <c r="A356" s="221" t="s">
        <v>333</v>
      </c>
      <c r="B356" s="223" t="s">
        <v>217</v>
      </c>
      <c r="C356" s="223">
        <v>4.46259E-9</v>
      </c>
      <c r="D356" s="223" t="s">
        <v>259</v>
      </c>
      <c r="E356" s="223" t="s">
        <v>5923</v>
      </c>
      <c r="F356" s="234" t="s">
        <v>1361</v>
      </c>
      <c r="G356" s="428" t="s">
        <v>281</v>
      </c>
    </row>
    <row r="357" spans="1:9">
      <c r="A357" s="221" t="s">
        <v>333</v>
      </c>
      <c r="B357" s="223" t="s">
        <v>217</v>
      </c>
      <c r="C357" s="223">
        <v>9.88873E-9</v>
      </c>
      <c r="D357" s="223" t="s">
        <v>259</v>
      </c>
      <c r="E357" s="223" t="s">
        <v>5924</v>
      </c>
      <c r="F357" s="234" t="s">
        <v>1363</v>
      </c>
      <c r="G357" s="428" t="s">
        <v>281</v>
      </c>
      <c r="I357" s="204"/>
    </row>
    <row r="358" spans="1:9">
      <c r="A358" s="221" t="s">
        <v>333</v>
      </c>
      <c r="B358" s="223" t="s">
        <v>418</v>
      </c>
      <c r="C358" s="223">
        <v>1.0695876999999999E-2</v>
      </c>
      <c r="D358" s="223" t="s">
        <v>259</v>
      </c>
      <c r="E358" s="223" t="s">
        <v>5925</v>
      </c>
      <c r="F358" s="234" t="s">
        <v>1365</v>
      </c>
      <c r="G358" s="428" t="s">
        <v>281</v>
      </c>
      <c r="I358" s="204"/>
    </row>
    <row r="359" spans="1:9">
      <c r="A359" s="221" t="s">
        <v>333</v>
      </c>
      <c r="B359" s="223" t="s">
        <v>418</v>
      </c>
      <c r="C359" s="223">
        <v>2.01199E-5</v>
      </c>
      <c r="D359" s="223" t="s">
        <v>259</v>
      </c>
      <c r="E359" s="223" t="s">
        <v>5926</v>
      </c>
      <c r="F359" s="234" t="s">
        <v>1361</v>
      </c>
      <c r="G359" s="428" t="s">
        <v>281</v>
      </c>
      <c r="I359" s="204"/>
    </row>
    <row r="360" spans="1:9">
      <c r="A360" s="221" t="s">
        <v>333</v>
      </c>
      <c r="B360" s="223" t="s">
        <v>205</v>
      </c>
      <c r="C360" s="223">
        <v>1.0008199999999999E-11</v>
      </c>
      <c r="D360" s="223" t="s">
        <v>259</v>
      </c>
      <c r="E360" s="223" t="s">
        <v>5927</v>
      </c>
      <c r="F360" s="234" t="s">
        <v>1361</v>
      </c>
      <c r="G360" s="428" t="s">
        <v>281</v>
      </c>
      <c r="I360" s="204"/>
    </row>
    <row r="361" spans="1:9">
      <c r="A361" s="221" t="s">
        <v>333</v>
      </c>
      <c r="B361" s="223" t="s">
        <v>205</v>
      </c>
      <c r="C361" s="223">
        <v>1.00872E-10</v>
      </c>
      <c r="D361" s="223" t="s">
        <v>259</v>
      </c>
      <c r="E361" s="223" t="s">
        <v>5928</v>
      </c>
      <c r="F361" s="234" t="s">
        <v>1363</v>
      </c>
      <c r="G361" s="428" t="s">
        <v>281</v>
      </c>
      <c r="I361" s="204"/>
    </row>
    <row r="362" spans="1:9">
      <c r="A362" s="221" t="s">
        <v>333</v>
      </c>
      <c r="B362" s="223" t="s">
        <v>205</v>
      </c>
      <c r="C362" s="223">
        <v>1.9006000000000001E-4</v>
      </c>
      <c r="D362" s="223" t="s">
        <v>259</v>
      </c>
      <c r="E362" s="223" t="s">
        <v>5929</v>
      </c>
      <c r="F362" s="234" t="s">
        <v>1365</v>
      </c>
      <c r="G362" s="428" t="s">
        <v>281</v>
      </c>
      <c r="I362" s="204"/>
    </row>
    <row r="363" spans="1:9">
      <c r="A363" s="221" t="s">
        <v>333</v>
      </c>
      <c r="B363" s="223" t="s">
        <v>205</v>
      </c>
      <c r="C363" s="223">
        <v>3.3264900000000002E-8</v>
      </c>
      <c r="D363" s="223" t="s">
        <v>259</v>
      </c>
      <c r="E363" s="223" t="s">
        <v>5930</v>
      </c>
      <c r="F363" s="234" t="s">
        <v>1361</v>
      </c>
      <c r="G363" s="428" t="s">
        <v>281</v>
      </c>
      <c r="I363" s="204"/>
    </row>
    <row r="364" spans="1:9">
      <c r="A364" s="221" t="s">
        <v>333</v>
      </c>
      <c r="B364" s="223" t="s">
        <v>196</v>
      </c>
      <c r="C364" s="223">
        <v>4.4672100000000001E-14</v>
      </c>
      <c r="D364" s="223" t="s">
        <v>259</v>
      </c>
      <c r="E364" s="223" t="s">
        <v>5931</v>
      </c>
      <c r="F364" s="234" t="s">
        <v>1361</v>
      </c>
      <c r="G364" s="428" t="s">
        <v>281</v>
      </c>
      <c r="I364" s="204"/>
    </row>
    <row r="365" spans="1:9">
      <c r="A365" s="221" t="s">
        <v>333</v>
      </c>
      <c r="B365" s="223" t="s">
        <v>196</v>
      </c>
      <c r="C365" s="223">
        <v>1.05544E-8</v>
      </c>
      <c r="D365" s="223" t="s">
        <v>259</v>
      </c>
      <c r="E365" s="223" t="s">
        <v>5932</v>
      </c>
      <c r="F365" s="234" t="s">
        <v>1363</v>
      </c>
      <c r="G365" s="428" t="s">
        <v>281</v>
      </c>
    </row>
    <row r="366" spans="1:9">
      <c r="A366" s="221" t="s">
        <v>333</v>
      </c>
      <c r="B366" s="223" t="s">
        <v>196</v>
      </c>
      <c r="C366" s="223">
        <v>1.39158E-6</v>
      </c>
      <c r="D366" s="223" t="s">
        <v>259</v>
      </c>
      <c r="E366" s="223" t="s">
        <v>5933</v>
      </c>
      <c r="F366" s="234" t="s">
        <v>1365</v>
      </c>
      <c r="G366" s="428" t="s">
        <v>281</v>
      </c>
      <c r="I366" s="204"/>
    </row>
    <row r="367" spans="1:9">
      <c r="A367" s="221" t="s">
        <v>333</v>
      </c>
      <c r="B367" s="223" t="s">
        <v>196</v>
      </c>
      <c r="C367" s="223">
        <v>8.3508899999999995E-9</v>
      </c>
      <c r="D367" s="223" t="s">
        <v>259</v>
      </c>
      <c r="E367" s="223" t="s">
        <v>5934</v>
      </c>
      <c r="F367" s="234" t="s">
        <v>1361</v>
      </c>
      <c r="G367" s="428" t="s">
        <v>281</v>
      </c>
      <c r="I367" s="204"/>
    </row>
    <row r="368" spans="1:9">
      <c r="A368" s="221" t="s">
        <v>333</v>
      </c>
      <c r="B368" s="223" t="s">
        <v>1405</v>
      </c>
      <c r="C368" s="223">
        <v>1.02295E-7</v>
      </c>
      <c r="D368" s="223" t="s">
        <v>259</v>
      </c>
      <c r="E368" s="223" t="s">
        <v>5935</v>
      </c>
      <c r="F368" s="234" t="s">
        <v>1361</v>
      </c>
      <c r="G368" s="428" t="s">
        <v>281</v>
      </c>
      <c r="I368" s="204"/>
    </row>
    <row r="369" spans="1:9">
      <c r="A369" s="221" t="s">
        <v>333</v>
      </c>
      <c r="B369" s="223" t="s">
        <v>200</v>
      </c>
      <c r="C369" s="223">
        <v>3.6230100000000002E-14</v>
      </c>
      <c r="D369" s="223" t="s">
        <v>259</v>
      </c>
      <c r="E369" s="223" t="s">
        <v>5936</v>
      </c>
      <c r="F369" s="234" t="s">
        <v>1361</v>
      </c>
      <c r="G369" s="428" t="s">
        <v>281</v>
      </c>
    </row>
    <row r="370" spans="1:9">
      <c r="A370" s="221" t="s">
        <v>333</v>
      </c>
      <c r="B370" s="223" t="s">
        <v>200</v>
      </c>
      <c r="C370" s="223">
        <v>5.3319500000000004E-10</v>
      </c>
      <c r="D370" s="223" t="s">
        <v>259</v>
      </c>
      <c r="E370" s="223" t="s">
        <v>5937</v>
      </c>
      <c r="F370" s="234" t="s">
        <v>1363</v>
      </c>
      <c r="G370" s="428" t="s">
        <v>281</v>
      </c>
    </row>
    <row r="371" spans="1:9">
      <c r="A371" s="221" t="s">
        <v>333</v>
      </c>
      <c r="B371" s="223" t="s">
        <v>430</v>
      </c>
      <c r="C371" s="223">
        <v>1.3461199999999999E-4</v>
      </c>
      <c r="D371" s="223" t="s">
        <v>259</v>
      </c>
      <c r="E371" s="223" t="s">
        <v>5938</v>
      </c>
      <c r="F371" s="234" t="s">
        <v>1365</v>
      </c>
      <c r="G371" s="428" t="s">
        <v>281</v>
      </c>
      <c r="I371" s="204"/>
    </row>
    <row r="372" spans="1:9">
      <c r="A372" s="221" t="s">
        <v>333</v>
      </c>
      <c r="B372" s="223" t="s">
        <v>430</v>
      </c>
      <c r="C372" s="223">
        <v>1.2938499999999999E-6</v>
      </c>
      <c r="D372" s="223" t="s">
        <v>259</v>
      </c>
      <c r="E372" s="223" t="s">
        <v>5939</v>
      </c>
      <c r="F372" s="234" t="s">
        <v>1361</v>
      </c>
      <c r="G372" s="428" t="s">
        <v>281</v>
      </c>
      <c r="I372" s="204"/>
    </row>
    <row r="373" spans="1:9">
      <c r="A373" s="221" t="s">
        <v>333</v>
      </c>
      <c r="B373" s="223" t="s">
        <v>1411</v>
      </c>
      <c r="C373" s="223">
        <v>2.5000000000000001E-4</v>
      </c>
      <c r="D373" s="223" t="s">
        <v>1412</v>
      </c>
      <c r="E373" s="223" t="s">
        <v>1413</v>
      </c>
      <c r="F373" s="234" t="s">
        <v>1414</v>
      </c>
      <c r="G373" s="428" t="s">
        <v>281</v>
      </c>
      <c r="I373" s="204"/>
    </row>
    <row r="374" spans="1:9">
      <c r="A374" s="221" t="s">
        <v>333</v>
      </c>
      <c r="B374" s="223" t="s">
        <v>1415</v>
      </c>
      <c r="C374" s="223">
        <v>1.5E-3</v>
      </c>
      <c r="D374" s="223" t="s">
        <v>1412</v>
      </c>
      <c r="E374" s="223" t="s">
        <v>1416</v>
      </c>
      <c r="F374" s="234" t="s">
        <v>1417</v>
      </c>
      <c r="G374" s="428" t="s">
        <v>281</v>
      </c>
      <c r="I374" s="204"/>
    </row>
    <row r="375" spans="1:9">
      <c r="A375" s="221" t="s">
        <v>333</v>
      </c>
      <c r="B375" s="223" t="s">
        <v>1418</v>
      </c>
      <c r="C375" s="223">
        <v>2.5000000000000001E-4</v>
      </c>
      <c r="D375" s="223" t="s">
        <v>1412</v>
      </c>
      <c r="E375" s="223" t="s">
        <v>1413</v>
      </c>
      <c r="F375" s="234" t="s">
        <v>1419</v>
      </c>
      <c r="G375" s="428" t="s">
        <v>281</v>
      </c>
      <c r="I375" s="204"/>
    </row>
    <row r="376" spans="1:9">
      <c r="A376" s="221" t="s">
        <v>333</v>
      </c>
      <c r="B376" s="223" t="s">
        <v>1420</v>
      </c>
      <c r="C376" s="223">
        <v>1.8500000000000001E-3</v>
      </c>
      <c r="D376" s="223" t="s">
        <v>1412</v>
      </c>
      <c r="E376" s="223" t="s">
        <v>1421</v>
      </c>
      <c r="F376" s="234" t="s">
        <v>1422</v>
      </c>
      <c r="G376" s="428" t="s">
        <v>281</v>
      </c>
      <c r="I376" s="204"/>
    </row>
    <row r="377" spans="1:9">
      <c r="A377" s="221" t="s">
        <v>333</v>
      </c>
      <c r="B377" s="223" t="s">
        <v>449</v>
      </c>
      <c r="C377" s="223">
        <v>3.8863500000000002E-4</v>
      </c>
      <c r="D377" s="223" t="s">
        <v>259</v>
      </c>
      <c r="E377" s="223" t="s">
        <v>5940</v>
      </c>
      <c r="F377" s="234" t="s">
        <v>1365</v>
      </c>
      <c r="G377" s="428" t="s">
        <v>281</v>
      </c>
      <c r="I377" s="204"/>
    </row>
    <row r="378" spans="1:9">
      <c r="A378" s="221" t="s">
        <v>333</v>
      </c>
      <c r="B378" s="223" t="s">
        <v>449</v>
      </c>
      <c r="C378" s="223">
        <v>3.0980199999999999E-5</v>
      </c>
      <c r="D378" s="223" t="s">
        <v>259</v>
      </c>
      <c r="E378" s="223" t="s">
        <v>5941</v>
      </c>
      <c r="F378" s="234" t="s">
        <v>1361</v>
      </c>
      <c r="G378" s="428" t="s">
        <v>281</v>
      </c>
      <c r="I378" s="204"/>
    </row>
    <row r="379" spans="1:9">
      <c r="A379" s="221" t="s">
        <v>333</v>
      </c>
      <c r="B379" s="223" t="s">
        <v>452</v>
      </c>
      <c r="C379" s="223">
        <v>1.8223200000000001E-8</v>
      </c>
      <c r="D379" s="223" t="s">
        <v>259</v>
      </c>
      <c r="E379" s="223" t="s">
        <v>5942</v>
      </c>
      <c r="F379" s="234" t="s">
        <v>1361</v>
      </c>
      <c r="G379" s="428" t="s">
        <v>281</v>
      </c>
    </row>
    <row r="380" spans="1:9">
      <c r="A380" s="221" t="s">
        <v>333</v>
      </c>
      <c r="B380" s="223" t="s">
        <v>229</v>
      </c>
      <c r="C380" s="223">
        <v>4.6937500000000001E-7</v>
      </c>
      <c r="D380" s="223" t="s">
        <v>259</v>
      </c>
      <c r="E380" s="223" t="s">
        <v>5943</v>
      </c>
      <c r="F380" s="234" t="s">
        <v>1363</v>
      </c>
      <c r="G380" s="428" t="s">
        <v>281</v>
      </c>
      <c r="I380" s="204"/>
    </row>
    <row r="381" spans="1:9">
      <c r="A381" s="221" t="s">
        <v>333</v>
      </c>
      <c r="B381" s="223" t="s">
        <v>455</v>
      </c>
      <c r="C381" s="223">
        <v>7.6392029999999998E-3</v>
      </c>
      <c r="D381" s="223" t="s">
        <v>259</v>
      </c>
      <c r="E381" s="223" t="s">
        <v>5944</v>
      </c>
      <c r="F381" s="234" t="s">
        <v>1365</v>
      </c>
      <c r="G381" s="428" t="s">
        <v>281</v>
      </c>
      <c r="I381" s="204"/>
    </row>
    <row r="382" spans="1:9">
      <c r="A382" s="221" t="s">
        <v>333</v>
      </c>
      <c r="B382" s="223" t="s">
        <v>455</v>
      </c>
      <c r="C382" s="223">
        <v>1.8775E-3</v>
      </c>
      <c r="D382" s="223" t="s">
        <v>259</v>
      </c>
      <c r="E382" s="223" t="s">
        <v>5945</v>
      </c>
      <c r="F382" s="234" t="s">
        <v>1383</v>
      </c>
      <c r="G382" s="428" t="s">
        <v>281</v>
      </c>
      <c r="I382" s="204"/>
    </row>
    <row r="383" spans="1:9">
      <c r="A383" s="221" t="s">
        <v>333</v>
      </c>
      <c r="B383" s="223" t="s">
        <v>213</v>
      </c>
      <c r="C383" s="223">
        <v>1.1933899999999999E-5</v>
      </c>
      <c r="D383" s="223" t="s">
        <v>259</v>
      </c>
      <c r="E383" s="223" t="s">
        <v>5946</v>
      </c>
      <c r="F383" s="234" t="s">
        <v>1361</v>
      </c>
      <c r="G383" s="428" t="s">
        <v>281</v>
      </c>
      <c r="I383" s="204"/>
    </row>
    <row r="384" spans="1:9">
      <c r="A384" s="221" t="s">
        <v>333</v>
      </c>
      <c r="B384" s="223" t="s">
        <v>213</v>
      </c>
      <c r="C384" s="223">
        <v>1.3632999999999999E-6</v>
      </c>
      <c r="D384" s="223" t="s">
        <v>259</v>
      </c>
      <c r="E384" s="223" t="s">
        <v>5947</v>
      </c>
      <c r="F384" s="234" t="s">
        <v>1363</v>
      </c>
      <c r="G384" s="428" t="s">
        <v>281</v>
      </c>
      <c r="I384" s="204"/>
    </row>
    <row r="385" spans="1:9">
      <c r="A385" s="221" t="s">
        <v>333</v>
      </c>
      <c r="B385" s="223" t="s">
        <v>213</v>
      </c>
      <c r="C385" s="223">
        <v>5.5251400000000004E-3</v>
      </c>
      <c r="D385" s="223" t="s">
        <v>259</v>
      </c>
      <c r="E385" s="223" t="s">
        <v>5948</v>
      </c>
      <c r="F385" s="234" t="s">
        <v>1365</v>
      </c>
      <c r="G385" s="428" t="s">
        <v>281</v>
      </c>
      <c r="I385" s="204"/>
    </row>
    <row r="386" spans="1:9">
      <c r="A386" s="221" t="s">
        <v>333</v>
      </c>
      <c r="B386" s="223" t="s">
        <v>213</v>
      </c>
      <c r="C386" s="223">
        <v>3.2814200000000002E-4</v>
      </c>
      <c r="D386" s="223" t="s">
        <v>259</v>
      </c>
      <c r="E386" s="223" t="s">
        <v>5949</v>
      </c>
      <c r="F386" s="234" t="s">
        <v>1361</v>
      </c>
      <c r="G386" s="428" t="s">
        <v>281</v>
      </c>
      <c r="I386" s="204"/>
    </row>
    <row r="387" spans="1:9">
      <c r="A387" s="221" t="s">
        <v>333</v>
      </c>
      <c r="B387" s="223" t="s">
        <v>464</v>
      </c>
      <c r="C387" s="223">
        <v>1.1708E-4</v>
      </c>
      <c r="D387" s="223" t="s">
        <v>259</v>
      </c>
      <c r="E387" s="223" t="s">
        <v>5950</v>
      </c>
      <c r="F387" s="234" t="s">
        <v>1383</v>
      </c>
      <c r="G387" s="428" t="s">
        <v>281</v>
      </c>
      <c r="I387" s="204"/>
    </row>
    <row r="388" spans="1:9">
      <c r="A388" s="221" t="s">
        <v>333</v>
      </c>
      <c r="B388" s="223" t="s">
        <v>1434</v>
      </c>
      <c r="C388" s="223">
        <v>5.0000000000000002E-5</v>
      </c>
      <c r="D388" s="223" t="s">
        <v>1435</v>
      </c>
      <c r="E388" s="223" t="s">
        <v>1436</v>
      </c>
      <c r="F388" s="234" t="s">
        <v>1437</v>
      </c>
      <c r="G388" s="428" t="s">
        <v>281</v>
      </c>
      <c r="I388" s="204"/>
    </row>
    <row r="389" spans="1:9">
      <c r="A389" s="221" t="s">
        <v>333</v>
      </c>
      <c r="B389" s="223" t="s">
        <v>1438</v>
      </c>
      <c r="C389" s="223">
        <v>6.0000000000000002E-5</v>
      </c>
      <c r="D389" s="223" t="s">
        <v>1435</v>
      </c>
      <c r="E389" s="223" t="s">
        <v>1439</v>
      </c>
      <c r="F389" s="234" t="s">
        <v>1440</v>
      </c>
      <c r="G389" s="428" t="s">
        <v>281</v>
      </c>
      <c r="I389" s="204"/>
    </row>
    <row r="390" spans="1:9">
      <c r="A390" s="221" t="s">
        <v>333</v>
      </c>
      <c r="B390" s="223" t="s">
        <v>1441</v>
      </c>
      <c r="C390" s="223">
        <v>5.0000000000000002E-5</v>
      </c>
      <c r="D390" s="223" t="s">
        <v>1435</v>
      </c>
      <c r="E390" s="223" t="s">
        <v>1436</v>
      </c>
      <c r="F390" s="234" t="s">
        <v>1442</v>
      </c>
      <c r="G390" s="428" t="s">
        <v>281</v>
      </c>
      <c r="I390" s="204"/>
    </row>
    <row r="391" spans="1:9">
      <c r="A391" s="221" t="s">
        <v>333</v>
      </c>
      <c r="B391" s="223" t="s">
        <v>1443</v>
      </c>
      <c r="C391" s="223">
        <v>5.0000000000000002E-5</v>
      </c>
      <c r="D391" s="223" t="s">
        <v>1435</v>
      </c>
      <c r="E391" s="223" t="s">
        <v>1436</v>
      </c>
      <c r="F391" s="234" t="s">
        <v>1444</v>
      </c>
      <c r="G391" s="428" t="s">
        <v>281</v>
      </c>
      <c r="I391" s="204"/>
    </row>
    <row r="392" spans="1:9">
      <c r="A392" s="221" t="s">
        <v>333</v>
      </c>
      <c r="B392" s="223" t="s">
        <v>1445</v>
      </c>
      <c r="C392" s="223">
        <v>5.0000000000000002E-5</v>
      </c>
      <c r="D392" s="223" t="s">
        <v>1435</v>
      </c>
      <c r="E392" s="223" t="s">
        <v>1436</v>
      </c>
      <c r="F392" s="234" t="s">
        <v>1446</v>
      </c>
      <c r="G392" s="428" t="s">
        <v>281</v>
      </c>
      <c r="I392" s="204"/>
    </row>
    <row r="393" spans="1:9">
      <c r="A393" s="221" t="s">
        <v>333</v>
      </c>
      <c r="B393" s="223" t="s">
        <v>1447</v>
      </c>
      <c r="C393" s="223">
        <v>5.0000000000000002E-5</v>
      </c>
      <c r="D393" s="223" t="s">
        <v>1435</v>
      </c>
      <c r="E393" s="223" t="s">
        <v>1436</v>
      </c>
      <c r="F393" s="234" t="s">
        <v>1448</v>
      </c>
      <c r="G393" s="428" t="s">
        <v>281</v>
      </c>
      <c r="I393" s="204"/>
    </row>
    <row r="394" spans="1:9">
      <c r="A394" s="221" t="s">
        <v>333</v>
      </c>
      <c r="B394" s="223" t="s">
        <v>1449</v>
      </c>
      <c r="C394" s="223">
        <v>1.0000000000000001E-5</v>
      </c>
      <c r="D394" s="223" t="s">
        <v>1435</v>
      </c>
      <c r="E394" s="223" t="s">
        <v>1450</v>
      </c>
      <c r="F394" s="234" t="s">
        <v>1451</v>
      </c>
      <c r="G394" s="428" t="s">
        <v>281</v>
      </c>
      <c r="I394" s="204"/>
    </row>
    <row r="395" spans="1:9">
      <c r="A395" s="221" t="s">
        <v>6546</v>
      </c>
      <c r="B395" s="223" t="s">
        <v>482</v>
      </c>
      <c r="C395" s="223">
        <v>9.9216699999999996E-4</v>
      </c>
      <c r="D395" s="223" t="s">
        <v>259</v>
      </c>
      <c r="E395" s="223" t="s">
        <v>5951</v>
      </c>
      <c r="F395" s="234" t="s">
        <v>1305</v>
      </c>
      <c r="G395" s="428" t="s">
        <v>281</v>
      </c>
    </row>
    <row r="396" spans="1:9">
      <c r="A396" s="221" t="s">
        <v>6546</v>
      </c>
      <c r="B396" s="223" t="s">
        <v>1453</v>
      </c>
      <c r="C396" s="223">
        <v>6.7852499999999995E-5</v>
      </c>
      <c r="D396" s="223" t="s">
        <v>259</v>
      </c>
      <c r="E396" s="223" t="s">
        <v>5737</v>
      </c>
      <c r="F396" s="234" t="s">
        <v>1286</v>
      </c>
      <c r="G396" s="428" t="s">
        <v>281</v>
      </c>
      <c r="I396" s="204"/>
    </row>
    <row r="397" spans="1:9">
      <c r="A397" s="221" t="s">
        <v>6546</v>
      </c>
      <c r="B397" s="223" t="s">
        <v>1455</v>
      </c>
      <c r="C397" s="223">
        <v>6.7852499999999995E-5</v>
      </c>
      <c r="D397" s="223" t="s">
        <v>259</v>
      </c>
      <c r="E397" s="223" t="s">
        <v>5737</v>
      </c>
      <c r="F397" s="234" t="s">
        <v>1286</v>
      </c>
      <c r="G397" s="428" t="s">
        <v>281</v>
      </c>
      <c r="I397" s="204"/>
    </row>
    <row r="398" spans="1:9">
      <c r="A398" s="221" t="s">
        <v>333</v>
      </c>
      <c r="B398" s="223" t="s">
        <v>209</v>
      </c>
      <c r="C398" s="223">
        <v>1.88308E-10</v>
      </c>
      <c r="D398" s="223" t="s">
        <v>259</v>
      </c>
      <c r="E398" s="223" t="s">
        <v>5952</v>
      </c>
      <c r="F398" s="234" t="s">
        <v>1361</v>
      </c>
      <c r="G398" s="428" t="s">
        <v>281</v>
      </c>
      <c r="I398" s="204"/>
    </row>
    <row r="399" spans="1:9">
      <c r="A399" s="221" t="s">
        <v>333</v>
      </c>
      <c r="B399" s="223" t="s">
        <v>209</v>
      </c>
      <c r="C399" s="223">
        <v>3.70749E-9</v>
      </c>
      <c r="D399" s="223" t="s">
        <v>259</v>
      </c>
      <c r="E399" s="223" t="s">
        <v>5953</v>
      </c>
      <c r="F399" s="234" t="s">
        <v>1363</v>
      </c>
      <c r="G399" s="428" t="s">
        <v>281</v>
      </c>
      <c r="I399" s="204"/>
    </row>
    <row r="400" spans="1:9">
      <c r="A400" s="221" t="s">
        <v>333</v>
      </c>
      <c r="B400" s="223" t="s">
        <v>486</v>
      </c>
      <c r="C400" s="223">
        <v>1.2887040000000001E-3</v>
      </c>
      <c r="D400" s="223" t="s">
        <v>259</v>
      </c>
      <c r="E400" s="223" t="s">
        <v>5954</v>
      </c>
      <c r="F400" s="234" t="s">
        <v>1365</v>
      </c>
      <c r="G400" s="428" t="s">
        <v>281</v>
      </c>
    </row>
    <row r="401" spans="1:9">
      <c r="A401" s="226" t="s">
        <v>333</v>
      </c>
      <c r="B401" s="228" t="s">
        <v>486</v>
      </c>
      <c r="C401" s="228">
        <v>5.1590500000000002E-6</v>
      </c>
      <c r="D401" s="228" t="s">
        <v>259</v>
      </c>
      <c r="E401" s="228" t="s">
        <v>5955</v>
      </c>
      <c r="F401" s="255" t="s">
        <v>1361</v>
      </c>
      <c r="G401" s="428" t="s">
        <v>281</v>
      </c>
      <c r="I401" s="204"/>
    </row>
    <row r="402" spans="1:9">
      <c r="G402" s="428" t="s">
        <v>281</v>
      </c>
    </row>
    <row r="403" spans="1:9" ht="18.75">
      <c r="A403" s="769" t="s">
        <v>6568</v>
      </c>
      <c r="B403" s="770"/>
      <c r="C403" s="770"/>
      <c r="D403" s="770"/>
      <c r="E403" s="770"/>
      <c r="F403" s="771"/>
      <c r="G403" s="428" t="s">
        <v>281</v>
      </c>
    </row>
    <row r="404" spans="1:9">
      <c r="A404" s="211" t="s">
        <v>238</v>
      </c>
      <c r="B404" s="212" t="s">
        <v>239</v>
      </c>
      <c r="C404" s="212" t="s">
        <v>240</v>
      </c>
      <c r="D404" s="212" t="s">
        <v>134</v>
      </c>
      <c r="E404" s="212" t="s">
        <v>241</v>
      </c>
      <c r="F404" s="213" t="s">
        <v>242</v>
      </c>
      <c r="G404" s="428" t="s">
        <v>281</v>
      </c>
    </row>
    <row r="405" spans="1:9">
      <c r="A405" s="216" t="s">
        <v>250</v>
      </c>
      <c r="B405" s="231" t="s">
        <v>1082</v>
      </c>
      <c r="C405" s="218">
        <v>1</v>
      </c>
      <c r="D405" s="218" t="s">
        <v>504</v>
      </c>
      <c r="E405" s="218" t="s">
        <v>253</v>
      </c>
      <c r="F405" s="232" t="s">
        <v>1461</v>
      </c>
      <c r="G405" s="428" t="s">
        <v>281</v>
      </c>
    </row>
    <row r="406" spans="1:9">
      <c r="A406" s="221" t="s">
        <v>333</v>
      </c>
      <c r="B406" s="223" t="s">
        <v>376</v>
      </c>
      <c r="C406" s="271">
        <v>5.5579999999999999E-8</v>
      </c>
      <c r="D406" s="223" t="s">
        <v>259</v>
      </c>
      <c r="E406" s="223" t="s">
        <v>847</v>
      </c>
      <c r="F406" s="234" t="s">
        <v>848</v>
      </c>
      <c r="G406" s="428" t="s">
        <v>281</v>
      </c>
    </row>
    <row r="407" spans="1:9">
      <c r="A407" s="221" t="s">
        <v>333</v>
      </c>
      <c r="B407" s="223" t="s">
        <v>427</v>
      </c>
      <c r="C407" s="271">
        <v>4.1800000000000002E-4</v>
      </c>
      <c r="D407" s="223" t="s">
        <v>259</v>
      </c>
      <c r="E407" s="223" t="s">
        <v>849</v>
      </c>
      <c r="F407" s="234" t="s">
        <v>850</v>
      </c>
      <c r="G407" s="428" t="s">
        <v>281</v>
      </c>
    </row>
    <row r="408" spans="1:9">
      <c r="A408" s="221" t="s">
        <v>333</v>
      </c>
      <c r="B408" s="223" t="s">
        <v>436</v>
      </c>
      <c r="C408" s="271">
        <v>4.5330000000000002E-7</v>
      </c>
      <c r="D408" s="223" t="s">
        <v>259</v>
      </c>
      <c r="E408" s="223" t="s">
        <v>851</v>
      </c>
      <c r="F408" s="234" t="s">
        <v>852</v>
      </c>
      <c r="G408" s="428" t="s">
        <v>281</v>
      </c>
    </row>
    <row r="409" spans="1:9">
      <c r="A409" s="221" t="s">
        <v>333</v>
      </c>
      <c r="B409" s="223" t="s">
        <v>441</v>
      </c>
      <c r="C409" s="271">
        <v>8.4900000000000005E-7</v>
      </c>
      <c r="D409" s="223" t="s">
        <v>259</v>
      </c>
      <c r="E409" s="223" t="s">
        <v>853</v>
      </c>
      <c r="F409" s="234" t="s">
        <v>854</v>
      </c>
      <c r="G409" s="428" t="s">
        <v>281</v>
      </c>
    </row>
    <row r="410" spans="1:9">
      <c r="A410" s="226" t="s">
        <v>333</v>
      </c>
      <c r="B410" s="228" t="s">
        <v>467</v>
      </c>
      <c r="C410" s="272">
        <v>9.2109999999999996E-8</v>
      </c>
      <c r="D410" s="228" t="s">
        <v>259</v>
      </c>
      <c r="E410" s="228" t="s">
        <v>855</v>
      </c>
      <c r="F410" s="255" t="s">
        <v>856</v>
      </c>
      <c r="G410" s="428" t="s">
        <v>281</v>
      </c>
    </row>
    <row r="411" spans="1:9">
      <c r="G411" s="428" t="s">
        <v>281</v>
      </c>
    </row>
    <row r="412" spans="1:9">
      <c r="G412" s="428" t="s">
        <v>281</v>
      </c>
    </row>
    <row r="413" spans="1:9">
      <c r="A413" s="830" t="s">
        <v>489</v>
      </c>
      <c r="B413" s="831"/>
      <c r="C413" s="831"/>
      <c r="G413" s="428" t="s">
        <v>281</v>
      </c>
    </row>
    <row r="414" spans="1:9">
      <c r="A414" s="179" t="s">
        <v>6569</v>
      </c>
      <c r="B414" s="280"/>
      <c r="C414" s="281">
        <v>0.61461318051575931</v>
      </c>
      <c r="G414" s="428" t="s">
        <v>281</v>
      </c>
    </row>
    <row r="415" spans="1:9">
      <c r="A415" s="157" t="s">
        <v>3279</v>
      </c>
      <c r="B415" s="191"/>
      <c r="C415" s="282">
        <v>0.38538681948424069</v>
      </c>
      <c r="G415" s="428" t="s">
        <v>281</v>
      </c>
    </row>
    <row r="416" spans="1:9">
      <c r="A416" s="179" t="s">
        <v>929</v>
      </c>
      <c r="B416" s="280"/>
      <c r="C416" s="281">
        <v>-0.22349570200573099</v>
      </c>
      <c r="G416" s="428" t="s">
        <v>281</v>
      </c>
    </row>
    <row r="417" spans="1:7">
      <c r="A417" s="157" t="s">
        <v>6570</v>
      </c>
      <c r="B417" s="191"/>
      <c r="C417" s="282">
        <v>-0.5</v>
      </c>
      <c r="G417" s="428" t="s">
        <v>281</v>
      </c>
    </row>
    <row r="418" spans="1:7">
      <c r="A418" s="167" t="s">
        <v>2596</v>
      </c>
      <c r="B418" s="283"/>
      <c r="C418" s="284">
        <v>-0.27650429799426901</v>
      </c>
      <c r="G418" s="428" t="s">
        <v>281</v>
      </c>
    </row>
    <row r="419" spans="1:7">
      <c r="G419" s="428" t="s">
        <v>281</v>
      </c>
    </row>
    <row r="420" spans="1:7">
      <c r="G420" s="428" t="s">
        <v>281</v>
      </c>
    </row>
    <row r="421" spans="1:7">
      <c r="G421" s="428" t="s">
        <v>281</v>
      </c>
    </row>
    <row r="422" spans="1:7">
      <c r="G422" s="428" t="s">
        <v>281</v>
      </c>
    </row>
    <row r="423" spans="1:7">
      <c r="G423" s="428" t="s">
        <v>281</v>
      </c>
    </row>
    <row r="424" spans="1:7">
      <c r="G424" s="428" t="s">
        <v>281</v>
      </c>
    </row>
    <row r="425" spans="1:7">
      <c r="G425" s="428" t="s">
        <v>281</v>
      </c>
    </row>
    <row r="426" spans="1:7">
      <c r="G426" s="428" t="s">
        <v>281</v>
      </c>
    </row>
    <row r="427" spans="1:7">
      <c r="G427" s="428" t="s">
        <v>281</v>
      </c>
    </row>
    <row r="428" spans="1:7">
      <c r="G428" s="428" t="s">
        <v>281</v>
      </c>
    </row>
    <row r="429" spans="1:7">
      <c r="G429" s="428" t="s">
        <v>281</v>
      </c>
    </row>
    <row r="430" spans="1:7">
      <c r="G430" s="428" t="s">
        <v>281</v>
      </c>
    </row>
    <row r="431" spans="1:7">
      <c r="G431" s="428" t="s">
        <v>281</v>
      </c>
    </row>
    <row r="432" spans="1:7">
      <c r="G432" s="428" t="s">
        <v>281</v>
      </c>
    </row>
    <row r="433" spans="7:7">
      <c r="G433" s="428" t="s">
        <v>281</v>
      </c>
    </row>
    <row r="434" spans="7:7">
      <c r="G434" s="428" t="s">
        <v>281</v>
      </c>
    </row>
    <row r="435" spans="7:7">
      <c r="G435" s="428" t="s">
        <v>281</v>
      </c>
    </row>
    <row r="436" spans="7:7">
      <c r="G436" s="428" t="s">
        <v>281</v>
      </c>
    </row>
    <row r="437" spans="7:7">
      <c r="G437" s="428" t="s">
        <v>281</v>
      </c>
    </row>
    <row r="438" spans="7:7">
      <c r="G438" s="428" t="s">
        <v>281</v>
      </c>
    </row>
    <row r="439" spans="7:7">
      <c r="G439" s="428" t="s">
        <v>281</v>
      </c>
    </row>
    <row r="440" spans="7:7">
      <c r="G440" s="428" t="s">
        <v>281</v>
      </c>
    </row>
    <row r="441" spans="7:7">
      <c r="G441" s="428" t="s">
        <v>281</v>
      </c>
    </row>
    <row r="442" spans="7:7">
      <c r="G442" s="428" t="s">
        <v>281</v>
      </c>
    </row>
    <row r="443" spans="7:7">
      <c r="G443" s="428" t="s">
        <v>281</v>
      </c>
    </row>
    <row r="444" spans="7:7">
      <c r="G444" s="428" t="s">
        <v>281</v>
      </c>
    </row>
    <row r="445" spans="7:7">
      <c r="G445" s="428" t="s">
        <v>281</v>
      </c>
    </row>
    <row r="446" spans="7:7">
      <c r="G446" s="428" t="s">
        <v>281</v>
      </c>
    </row>
    <row r="447" spans="7:7">
      <c r="G447" s="428" t="s">
        <v>281</v>
      </c>
    </row>
    <row r="448" spans="7:7">
      <c r="G448" s="428" t="s">
        <v>281</v>
      </c>
    </row>
    <row r="449" spans="7:7">
      <c r="G449" s="428" t="s">
        <v>281</v>
      </c>
    </row>
    <row r="450" spans="7:7">
      <c r="G450" s="428" t="s">
        <v>281</v>
      </c>
    </row>
    <row r="451" spans="7:7">
      <c r="G451" s="428" t="s">
        <v>281</v>
      </c>
    </row>
    <row r="452" spans="7:7">
      <c r="G452" s="428" t="s">
        <v>281</v>
      </c>
    </row>
    <row r="453" spans="7:7">
      <c r="G453" s="428" t="s">
        <v>281</v>
      </c>
    </row>
    <row r="454" spans="7:7">
      <c r="G454" s="428" t="s">
        <v>281</v>
      </c>
    </row>
    <row r="455" spans="7:7">
      <c r="G455" s="428" t="s">
        <v>281</v>
      </c>
    </row>
    <row r="456" spans="7:7">
      <c r="G456" s="428" t="s">
        <v>281</v>
      </c>
    </row>
    <row r="457" spans="7:7">
      <c r="G457" s="428" t="s">
        <v>281</v>
      </c>
    </row>
    <row r="458" spans="7:7">
      <c r="G458" s="428" t="s">
        <v>281</v>
      </c>
    </row>
    <row r="459" spans="7:7">
      <c r="G459" s="428" t="s">
        <v>281</v>
      </c>
    </row>
    <row r="460" spans="7:7">
      <c r="G460" s="428" t="s">
        <v>281</v>
      </c>
    </row>
    <row r="461" spans="7:7">
      <c r="G461" s="428" t="s">
        <v>281</v>
      </c>
    </row>
    <row r="462" spans="7:7">
      <c r="G462" s="428" t="s">
        <v>281</v>
      </c>
    </row>
    <row r="463" spans="7:7">
      <c r="G463" s="428" t="s">
        <v>281</v>
      </c>
    </row>
    <row r="464" spans="7:7">
      <c r="G464" s="428" t="s">
        <v>281</v>
      </c>
    </row>
    <row r="465" spans="7:7">
      <c r="G465" s="428" t="s">
        <v>281</v>
      </c>
    </row>
    <row r="466" spans="7:7">
      <c r="G466" s="428" t="s">
        <v>281</v>
      </c>
    </row>
    <row r="467" spans="7:7">
      <c r="G467" s="428" t="s">
        <v>281</v>
      </c>
    </row>
    <row r="468" spans="7:7">
      <c r="G468" s="428" t="s">
        <v>281</v>
      </c>
    </row>
    <row r="469" spans="7:7">
      <c r="G469" s="428" t="s">
        <v>281</v>
      </c>
    </row>
    <row r="470" spans="7:7">
      <c r="G470" s="428" t="s">
        <v>281</v>
      </c>
    </row>
    <row r="471" spans="7:7">
      <c r="G471" s="428" t="s">
        <v>281</v>
      </c>
    </row>
    <row r="472" spans="7:7">
      <c r="G472" s="428" t="s">
        <v>281</v>
      </c>
    </row>
    <row r="473" spans="7:7">
      <c r="G473" s="428" t="s">
        <v>281</v>
      </c>
    </row>
    <row r="474" spans="7:7">
      <c r="G474" s="428" t="s">
        <v>281</v>
      </c>
    </row>
    <row r="475" spans="7:7">
      <c r="G475" s="428" t="s">
        <v>281</v>
      </c>
    </row>
    <row r="476" spans="7:7">
      <c r="G476" s="428" t="s">
        <v>281</v>
      </c>
    </row>
    <row r="477" spans="7:7">
      <c r="G477" s="428" t="s">
        <v>281</v>
      </c>
    </row>
    <row r="478" spans="7:7">
      <c r="G478" s="428" t="s">
        <v>281</v>
      </c>
    </row>
    <row r="479" spans="7:7">
      <c r="G479" s="428" t="s">
        <v>281</v>
      </c>
    </row>
    <row r="480" spans="7:7">
      <c r="G480" s="428" t="s">
        <v>281</v>
      </c>
    </row>
    <row r="481" spans="7:7">
      <c r="G481" s="428" t="s">
        <v>281</v>
      </c>
    </row>
    <row r="482" spans="7:7">
      <c r="G482" s="428" t="s">
        <v>281</v>
      </c>
    </row>
    <row r="483" spans="7:7">
      <c r="G483" s="428" t="s">
        <v>281</v>
      </c>
    </row>
    <row r="484" spans="7:7">
      <c r="G484" s="428" t="s">
        <v>281</v>
      </c>
    </row>
    <row r="485" spans="7:7">
      <c r="G485" s="428" t="s">
        <v>281</v>
      </c>
    </row>
    <row r="486" spans="7:7">
      <c r="G486" s="428" t="s">
        <v>281</v>
      </c>
    </row>
    <row r="487" spans="7:7">
      <c r="G487" s="428" t="s">
        <v>281</v>
      </c>
    </row>
    <row r="488" spans="7:7">
      <c r="G488" s="428" t="s">
        <v>281</v>
      </c>
    </row>
    <row r="489" spans="7:7">
      <c r="G489" s="428" t="s">
        <v>281</v>
      </c>
    </row>
    <row r="490" spans="7:7">
      <c r="G490" s="428" t="s">
        <v>281</v>
      </c>
    </row>
    <row r="491" spans="7:7">
      <c r="G491" s="428" t="s">
        <v>281</v>
      </c>
    </row>
    <row r="492" spans="7:7">
      <c r="G492" s="428" t="s">
        <v>281</v>
      </c>
    </row>
    <row r="493" spans="7:7">
      <c r="G493" s="428" t="s">
        <v>281</v>
      </c>
    </row>
    <row r="494" spans="7:7">
      <c r="G494" s="428" t="s">
        <v>281</v>
      </c>
    </row>
    <row r="495" spans="7:7">
      <c r="G495" s="428" t="s">
        <v>281</v>
      </c>
    </row>
    <row r="496" spans="7:7">
      <c r="G496" s="428" t="s">
        <v>281</v>
      </c>
    </row>
    <row r="497" spans="7:7">
      <c r="G497" s="428" t="s">
        <v>281</v>
      </c>
    </row>
    <row r="498" spans="7:7">
      <c r="G498" s="428" t="s">
        <v>281</v>
      </c>
    </row>
    <row r="499" spans="7:7">
      <c r="G499" s="428" t="s">
        <v>281</v>
      </c>
    </row>
    <row r="500" spans="7:7">
      <c r="G500" s="428" t="s">
        <v>281</v>
      </c>
    </row>
    <row r="501" spans="7:7">
      <c r="G501" s="428" t="s">
        <v>281</v>
      </c>
    </row>
    <row r="502" spans="7:7">
      <c r="G502" s="428" t="s">
        <v>281</v>
      </c>
    </row>
    <row r="503" spans="7:7">
      <c r="G503" s="428" t="s">
        <v>281</v>
      </c>
    </row>
    <row r="504" spans="7:7">
      <c r="G504" s="428" t="s">
        <v>281</v>
      </c>
    </row>
    <row r="505" spans="7:7">
      <c r="G505" s="428" t="s">
        <v>281</v>
      </c>
    </row>
    <row r="506" spans="7:7">
      <c r="G506" s="428" t="s">
        <v>281</v>
      </c>
    </row>
    <row r="507" spans="7:7">
      <c r="G507" s="428" t="s">
        <v>281</v>
      </c>
    </row>
    <row r="508" spans="7:7">
      <c r="G508" s="428" t="s">
        <v>281</v>
      </c>
    </row>
    <row r="509" spans="7:7">
      <c r="G509" s="428" t="s">
        <v>281</v>
      </c>
    </row>
    <row r="510" spans="7:7">
      <c r="G510" s="428" t="s">
        <v>281</v>
      </c>
    </row>
    <row r="511" spans="7:7">
      <c r="G511" s="428" t="s">
        <v>281</v>
      </c>
    </row>
    <row r="512" spans="7:7">
      <c r="G512" s="428" t="s">
        <v>281</v>
      </c>
    </row>
    <row r="513" spans="7:7">
      <c r="G513" s="428" t="s">
        <v>281</v>
      </c>
    </row>
    <row r="514" spans="7:7">
      <c r="G514" s="428" t="s">
        <v>281</v>
      </c>
    </row>
    <row r="515" spans="7:7">
      <c r="G515" s="428" t="s">
        <v>281</v>
      </c>
    </row>
    <row r="516" spans="7:7">
      <c r="G516" s="428" t="s">
        <v>281</v>
      </c>
    </row>
    <row r="517" spans="7:7">
      <c r="G517" s="428" t="s">
        <v>281</v>
      </c>
    </row>
    <row r="518" spans="7:7">
      <c r="G518" s="428" t="s">
        <v>281</v>
      </c>
    </row>
    <row r="519" spans="7:7">
      <c r="G519" s="428" t="s">
        <v>281</v>
      </c>
    </row>
    <row r="520" spans="7:7">
      <c r="G520" s="428" t="s">
        <v>281</v>
      </c>
    </row>
    <row r="521" spans="7:7">
      <c r="G521" s="428" t="s">
        <v>281</v>
      </c>
    </row>
    <row r="522" spans="7:7">
      <c r="G522" s="428" t="s">
        <v>281</v>
      </c>
    </row>
    <row r="523" spans="7:7">
      <c r="G523" s="428" t="s">
        <v>281</v>
      </c>
    </row>
    <row r="524" spans="7:7">
      <c r="G524" s="428" t="s">
        <v>281</v>
      </c>
    </row>
    <row r="525" spans="7:7">
      <c r="G525" s="428" t="s">
        <v>281</v>
      </c>
    </row>
    <row r="526" spans="7:7">
      <c r="G526" s="428" t="s">
        <v>281</v>
      </c>
    </row>
    <row r="527" spans="7:7">
      <c r="G527" s="428" t="s">
        <v>281</v>
      </c>
    </row>
    <row r="528" spans="7:7">
      <c r="G528" s="428" t="s">
        <v>281</v>
      </c>
    </row>
    <row r="529" spans="7:7">
      <c r="G529" s="428" t="s">
        <v>281</v>
      </c>
    </row>
    <row r="530" spans="7:7">
      <c r="G530" s="428" t="s">
        <v>281</v>
      </c>
    </row>
    <row r="531" spans="7:7">
      <c r="G531" s="428" t="s">
        <v>281</v>
      </c>
    </row>
    <row r="532" spans="7:7">
      <c r="G532" s="428" t="s">
        <v>281</v>
      </c>
    </row>
    <row r="533" spans="7:7">
      <c r="G533" s="428" t="s">
        <v>281</v>
      </c>
    </row>
    <row r="534" spans="7:7">
      <c r="G534" s="428" t="s">
        <v>281</v>
      </c>
    </row>
    <row r="535" spans="7:7">
      <c r="G535" s="428" t="s">
        <v>281</v>
      </c>
    </row>
    <row r="536" spans="7:7">
      <c r="G536" s="428" t="s">
        <v>281</v>
      </c>
    </row>
    <row r="537" spans="7:7">
      <c r="G537" s="428" t="s">
        <v>281</v>
      </c>
    </row>
    <row r="538" spans="7:7">
      <c r="G538" s="428" t="s">
        <v>281</v>
      </c>
    </row>
    <row r="539" spans="7:7">
      <c r="G539" s="428" t="s">
        <v>281</v>
      </c>
    </row>
    <row r="540" spans="7:7">
      <c r="G540" s="428" t="s">
        <v>281</v>
      </c>
    </row>
    <row r="541" spans="7:7">
      <c r="G541" s="428" t="s">
        <v>281</v>
      </c>
    </row>
    <row r="542" spans="7:7">
      <c r="G542" s="428" t="s">
        <v>281</v>
      </c>
    </row>
    <row r="543" spans="7:7">
      <c r="G543" s="428" t="s">
        <v>281</v>
      </c>
    </row>
    <row r="544" spans="7:7">
      <c r="G544" s="428" t="s">
        <v>281</v>
      </c>
    </row>
    <row r="545" spans="7:7">
      <c r="G545" s="428" t="s">
        <v>281</v>
      </c>
    </row>
    <row r="546" spans="7:7">
      <c r="G546" s="428" t="s">
        <v>281</v>
      </c>
    </row>
    <row r="547" spans="7:7">
      <c r="G547" s="428" t="s">
        <v>281</v>
      </c>
    </row>
    <row r="548" spans="7:7">
      <c r="G548" s="428" t="s">
        <v>281</v>
      </c>
    </row>
    <row r="549" spans="7:7">
      <c r="G549" s="428" t="s">
        <v>281</v>
      </c>
    </row>
    <row r="550" spans="7:7">
      <c r="G550" s="428" t="s">
        <v>281</v>
      </c>
    </row>
    <row r="551" spans="7:7">
      <c r="G551" s="428" t="s">
        <v>281</v>
      </c>
    </row>
    <row r="552" spans="7:7">
      <c r="G552" s="428" t="s">
        <v>281</v>
      </c>
    </row>
    <row r="553" spans="7:7">
      <c r="G553" s="428" t="s">
        <v>281</v>
      </c>
    </row>
    <row r="554" spans="7:7">
      <c r="G554" s="428" t="s">
        <v>281</v>
      </c>
    </row>
    <row r="555" spans="7:7">
      <c r="G555" s="428" t="s">
        <v>281</v>
      </c>
    </row>
    <row r="556" spans="7:7">
      <c r="G556" s="428" t="s">
        <v>281</v>
      </c>
    </row>
    <row r="557" spans="7:7">
      <c r="G557" s="428" t="s">
        <v>281</v>
      </c>
    </row>
    <row r="558" spans="7:7">
      <c r="G558" s="428" t="s">
        <v>281</v>
      </c>
    </row>
    <row r="559" spans="7:7">
      <c r="G559" s="428" t="s">
        <v>281</v>
      </c>
    </row>
    <row r="560" spans="7:7">
      <c r="G560" s="428" t="s">
        <v>281</v>
      </c>
    </row>
    <row r="561" spans="7:7">
      <c r="G561" s="428" t="s">
        <v>281</v>
      </c>
    </row>
    <row r="562" spans="7:7">
      <c r="G562" s="428" t="s">
        <v>281</v>
      </c>
    </row>
    <row r="563" spans="7:7">
      <c r="G563" s="428" t="s">
        <v>281</v>
      </c>
    </row>
    <row r="564" spans="7:7">
      <c r="G564" s="428" t="s">
        <v>281</v>
      </c>
    </row>
    <row r="565" spans="7:7">
      <c r="G565" s="428" t="s">
        <v>281</v>
      </c>
    </row>
    <row r="566" spans="7:7">
      <c r="G566" s="428" t="s">
        <v>281</v>
      </c>
    </row>
    <row r="567" spans="7:7">
      <c r="G567" s="428" t="s">
        <v>281</v>
      </c>
    </row>
    <row r="568" spans="7:7">
      <c r="G568" s="428" t="s">
        <v>281</v>
      </c>
    </row>
    <row r="569" spans="7:7">
      <c r="G569" s="428" t="s">
        <v>281</v>
      </c>
    </row>
    <row r="570" spans="7:7">
      <c r="G570" s="428" t="s">
        <v>281</v>
      </c>
    </row>
    <row r="571" spans="7:7">
      <c r="G571" s="428" t="s">
        <v>281</v>
      </c>
    </row>
    <row r="572" spans="7:7">
      <c r="G572" s="428" t="s">
        <v>281</v>
      </c>
    </row>
    <row r="573" spans="7:7">
      <c r="G573" s="428" t="s">
        <v>281</v>
      </c>
    </row>
    <row r="574" spans="7:7">
      <c r="G574" s="428" t="s">
        <v>281</v>
      </c>
    </row>
    <row r="575" spans="7:7">
      <c r="G575" s="428" t="s">
        <v>281</v>
      </c>
    </row>
    <row r="576" spans="7:7">
      <c r="G576" s="428" t="s">
        <v>281</v>
      </c>
    </row>
    <row r="577" spans="7:7">
      <c r="G577" s="428" t="s">
        <v>281</v>
      </c>
    </row>
    <row r="578" spans="7:7">
      <c r="G578" s="428" t="s">
        <v>281</v>
      </c>
    </row>
    <row r="579" spans="7:7">
      <c r="G579" s="428" t="s">
        <v>281</v>
      </c>
    </row>
    <row r="580" spans="7:7">
      <c r="G580" s="428" t="s">
        <v>281</v>
      </c>
    </row>
    <row r="581" spans="7:7">
      <c r="G581" s="428" t="s">
        <v>281</v>
      </c>
    </row>
    <row r="582" spans="7:7">
      <c r="G582" s="428" t="s">
        <v>281</v>
      </c>
    </row>
    <row r="583" spans="7:7">
      <c r="G583" s="428" t="s">
        <v>281</v>
      </c>
    </row>
    <row r="584" spans="7:7">
      <c r="G584" s="428" t="s">
        <v>281</v>
      </c>
    </row>
    <row r="585" spans="7:7">
      <c r="G585" s="428" t="s">
        <v>281</v>
      </c>
    </row>
    <row r="586" spans="7:7">
      <c r="G586" s="428" t="s">
        <v>281</v>
      </c>
    </row>
    <row r="587" spans="7:7">
      <c r="G587" s="428" t="s">
        <v>281</v>
      </c>
    </row>
    <row r="588" spans="7:7">
      <c r="G588" s="428" t="s">
        <v>281</v>
      </c>
    </row>
    <row r="589" spans="7:7">
      <c r="G589" s="428" t="s">
        <v>281</v>
      </c>
    </row>
    <row r="590" spans="7:7">
      <c r="G590" s="428" t="s">
        <v>281</v>
      </c>
    </row>
    <row r="591" spans="7:7">
      <c r="G591" s="428" t="s">
        <v>281</v>
      </c>
    </row>
    <row r="592" spans="7:7">
      <c r="G592" s="428" t="s">
        <v>281</v>
      </c>
    </row>
    <row r="593" spans="7:7">
      <c r="G593" s="428" t="s">
        <v>281</v>
      </c>
    </row>
    <row r="594" spans="7:7">
      <c r="G594" s="428" t="s">
        <v>281</v>
      </c>
    </row>
    <row r="595" spans="7:7">
      <c r="G595" s="428" t="s">
        <v>281</v>
      </c>
    </row>
    <row r="596" spans="7:7">
      <c r="G596" s="428" t="s">
        <v>281</v>
      </c>
    </row>
    <row r="597" spans="7:7">
      <c r="G597" s="428" t="s">
        <v>281</v>
      </c>
    </row>
    <row r="598" spans="7:7">
      <c r="G598" s="428" t="s">
        <v>281</v>
      </c>
    </row>
    <row r="599" spans="7:7">
      <c r="G599" s="428" t="s">
        <v>281</v>
      </c>
    </row>
    <row r="600" spans="7:7">
      <c r="G600" s="428" t="s">
        <v>281</v>
      </c>
    </row>
    <row r="601" spans="7:7">
      <c r="G601" s="428" t="s">
        <v>281</v>
      </c>
    </row>
    <row r="602" spans="7:7">
      <c r="G602" s="428" t="s">
        <v>281</v>
      </c>
    </row>
    <row r="603" spans="7:7">
      <c r="G603" s="428" t="s">
        <v>281</v>
      </c>
    </row>
    <row r="604" spans="7:7">
      <c r="G604" s="428" t="s">
        <v>281</v>
      </c>
    </row>
    <row r="605" spans="7:7">
      <c r="G605" s="428" t="s">
        <v>281</v>
      </c>
    </row>
    <row r="606" spans="7:7">
      <c r="G606" s="428" t="s">
        <v>281</v>
      </c>
    </row>
    <row r="607" spans="7:7">
      <c r="G607" s="428" t="s">
        <v>281</v>
      </c>
    </row>
    <row r="608" spans="7:7">
      <c r="G608" s="428" t="s">
        <v>281</v>
      </c>
    </row>
    <row r="609" spans="7:7">
      <c r="G609" s="428" t="s">
        <v>281</v>
      </c>
    </row>
    <row r="610" spans="7:7">
      <c r="G610" s="428" t="s">
        <v>281</v>
      </c>
    </row>
    <row r="611" spans="7:7">
      <c r="G611" s="428" t="s">
        <v>281</v>
      </c>
    </row>
  </sheetData>
  <mergeCells count="14">
    <mergeCell ref="A173:F173"/>
    <mergeCell ref="A285:F285"/>
    <mergeCell ref="A403:F403"/>
    <mergeCell ref="A413:C413"/>
    <mergeCell ref="A67:F67"/>
    <mergeCell ref="A75:F75"/>
    <mergeCell ref="A84:F84"/>
    <mergeCell ref="A117:F117"/>
    <mergeCell ref="A135:F135"/>
    <mergeCell ref="A1:F1"/>
    <mergeCell ref="I1:X1"/>
    <mergeCell ref="A17:F17"/>
    <mergeCell ref="I24:X24"/>
    <mergeCell ref="I52:M52"/>
  </mergeCells>
  <pageMargins left="0.7" right="0.7" top="0.75" bottom="0.75" header="0.3" footer="0.3"/>
  <pageSetup paperSize="9" orientation="portrait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0" tint="-0.34998626667073579"/>
  </sheetPr>
  <dimension ref="A1:T476"/>
  <sheetViews>
    <sheetView zoomScale="55"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30.85546875" customWidth="1"/>
    <col min="3" max="3" width="71" customWidth="1"/>
    <col min="4" max="4" width="16.42578125" customWidth="1"/>
    <col min="5" max="5" width="51.42578125" bestFit="1" customWidth="1"/>
    <col min="6" max="6" width="63.140625" customWidth="1"/>
    <col min="12" max="12" width="9.7109375" bestFit="1" customWidth="1"/>
  </cols>
  <sheetData>
    <row r="1" spans="1:20" ht="21">
      <c r="A1" s="827" t="s">
        <v>6013</v>
      </c>
      <c r="B1" s="828"/>
      <c r="C1" s="828"/>
      <c r="D1" s="828"/>
      <c r="E1" s="828"/>
      <c r="F1" s="829"/>
      <c r="H1" s="818" t="s">
        <v>237</v>
      </c>
      <c r="I1" s="819"/>
      <c r="J1" s="819"/>
      <c r="K1" s="819"/>
      <c r="L1" s="819"/>
      <c r="M1" s="819"/>
      <c r="N1" s="819"/>
      <c r="O1" s="819"/>
      <c r="P1" s="819"/>
      <c r="Q1" s="819"/>
      <c r="R1" s="819"/>
      <c r="S1" s="819"/>
      <c r="T1" s="820"/>
    </row>
    <row r="2" spans="1:20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H2" s="242"/>
      <c r="I2" s="243"/>
      <c r="J2" s="243"/>
      <c r="K2" s="243"/>
      <c r="L2" s="243"/>
      <c r="M2" s="243"/>
      <c r="N2" s="243"/>
      <c r="O2" s="243"/>
      <c r="P2" s="243"/>
      <c r="Q2" s="243"/>
      <c r="R2" s="243"/>
      <c r="S2" s="243"/>
      <c r="T2" s="244"/>
    </row>
    <row r="3" spans="1:20">
      <c r="A3" s="425" t="s">
        <v>858</v>
      </c>
      <c r="B3" s="217" t="s">
        <v>6014</v>
      </c>
      <c r="C3" s="426" t="s">
        <v>6015</v>
      </c>
      <c r="D3" s="426" t="s">
        <v>1904</v>
      </c>
      <c r="E3" s="426" t="s">
        <v>2213</v>
      </c>
      <c r="F3" s="427" t="s">
        <v>6016</v>
      </c>
      <c r="G3" s="428" t="s">
        <v>281</v>
      </c>
      <c r="H3" s="214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215"/>
    </row>
    <row r="4" spans="1:20">
      <c r="A4" s="429" t="s">
        <v>858</v>
      </c>
      <c r="B4" s="222" t="s">
        <v>6017</v>
      </c>
      <c r="C4" s="273" t="s">
        <v>6018</v>
      </c>
      <c r="D4" s="273" t="s">
        <v>252</v>
      </c>
      <c r="E4" s="273" t="s">
        <v>6019</v>
      </c>
      <c r="F4" s="430" t="s">
        <v>6020</v>
      </c>
      <c r="H4" s="214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215"/>
    </row>
    <row r="5" spans="1:20">
      <c r="A5" s="429" t="s">
        <v>6021</v>
      </c>
      <c r="B5" s="233" t="s">
        <v>6022</v>
      </c>
      <c r="C5" s="273">
        <v>1</v>
      </c>
      <c r="D5" s="273" t="s">
        <v>256</v>
      </c>
      <c r="E5" s="273" t="s">
        <v>253</v>
      </c>
      <c r="F5" s="430" t="s">
        <v>6023</v>
      </c>
      <c r="H5" s="214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215"/>
    </row>
    <row r="6" spans="1:20">
      <c r="A6" s="262" t="s">
        <v>268</v>
      </c>
      <c r="B6" s="189" t="s">
        <v>6024</v>
      </c>
      <c r="C6" s="189">
        <v>15.8</v>
      </c>
      <c r="D6" s="189" t="s">
        <v>6025</v>
      </c>
      <c r="E6" s="189" t="s">
        <v>253</v>
      </c>
      <c r="F6" s="263" t="s">
        <v>6026</v>
      </c>
      <c r="G6" s="148" t="s">
        <v>281</v>
      </c>
      <c r="H6" s="214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215"/>
    </row>
    <row r="7" spans="1:20">
      <c r="A7" s="262" t="s">
        <v>268</v>
      </c>
      <c r="B7" s="189" t="s">
        <v>961</v>
      </c>
      <c r="C7" s="189">
        <v>0.02</v>
      </c>
      <c r="D7" s="189" t="s">
        <v>270</v>
      </c>
      <c r="E7" s="189" t="s">
        <v>253</v>
      </c>
      <c r="F7" s="263" t="s">
        <v>6027</v>
      </c>
      <c r="G7" s="148" t="s">
        <v>281</v>
      </c>
      <c r="H7" s="214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215"/>
    </row>
    <row r="8" spans="1:20">
      <c r="A8" s="262" t="s">
        <v>268</v>
      </c>
      <c r="B8" s="189" t="s">
        <v>6028</v>
      </c>
      <c r="C8" s="189">
        <v>0.04</v>
      </c>
      <c r="D8" s="189" t="s">
        <v>270</v>
      </c>
      <c r="E8" s="189" t="s">
        <v>253</v>
      </c>
      <c r="F8" s="263" t="s">
        <v>6029</v>
      </c>
      <c r="G8" s="148" t="s">
        <v>281</v>
      </c>
      <c r="H8" s="214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215"/>
    </row>
    <row r="9" spans="1:20">
      <c r="A9" s="262" t="s">
        <v>268</v>
      </c>
      <c r="B9" s="189" t="s">
        <v>688</v>
      </c>
      <c r="C9" s="189">
        <v>99.5</v>
      </c>
      <c r="D9" s="189" t="s">
        <v>2021</v>
      </c>
      <c r="E9" s="189" t="s">
        <v>6030</v>
      </c>
      <c r="F9" s="263" t="s">
        <v>6031</v>
      </c>
      <c r="G9" s="148" t="s">
        <v>281</v>
      </c>
      <c r="H9" s="214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215"/>
    </row>
    <row r="10" spans="1:20">
      <c r="A10" s="262" t="s">
        <v>268</v>
      </c>
      <c r="B10" s="189" t="s">
        <v>6032</v>
      </c>
      <c r="C10" s="189">
        <v>0.04</v>
      </c>
      <c r="D10" s="189" t="s">
        <v>6033</v>
      </c>
      <c r="E10" s="189" t="s">
        <v>253</v>
      </c>
      <c r="F10" s="263" t="s">
        <v>6034</v>
      </c>
      <c r="G10" s="148" t="s">
        <v>281</v>
      </c>
      <c r="H10" s="214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215"/>
    </row>
    <row r="11" spans="1:20">
      <c r="A11" s="262" t="s">
        <v>268</v>
      </c>
      <c r="B11" s="189" t="s">
        <v>6035</v>
      </c>
      <c r="C11" s="189">
        <v>2.6</v>
      </c>
      <c r="D11" s="189" t="s">
        <v>773</v>
      </c>
      <c r="E11" s="189" t="s">
        <v>253</v>
      </c>
      <c r="F11" s="263" t="s">
        <v>6020</v>
      </c>
      <c r="G11" s="148" t="s">
        <v>281</v>
      </c>
      <c r="H11" s="214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215"/>
    </row>
    <row r="12" spans="1:20">
      <c r="A12" s="262" t="s">
        <v>268</v>
      </c>
      <c r="B12" s="189" t="s">
        <v>6036</v>
      </c>
      <c r="C12" s="189">
        <v>1000</v>
      </c>
      <c r="D12" s="189" t="s">
        <v>259</v>
      </c>
      <c r="E12" s="189" t="s">
        <v>253</v>
      </c>
      <c r="F12" s="263" t="s">
        <v>6037</v>
      </c>
      <c r="G12" s="148" t="s">
        <v>281</v>
      </c>
      <c r="H12" s="214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215"/>
    </row>
    <row r="13" spans="1:20">
      <c r="A13" s="262" t="s">
        <v>268</v>
      </c>
      <c r="B13" s="189" t="s">
        <v>983</v>
      </c>
      <c r="C13" s="189" t="s">
        <v>6038</v>
      </c>
      <c r="D13" s="269" t="s">
        <v>6039</v>
      </c>
      <c r="E13" s="431"/>
      <c r="F13" s="263" t="s">
        <v>6040</v>
      </c>
      <c r="G13" s="148" t="s">
        <v>281</v>
      </c>
      <c r="H13" s="214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215"/>
    </row>
    <row r="14" spans="1:20">
      <c r="A14" s="262" t="s">
        <v>268</v>
      </c>
      <c r="B14" s="189" t="s">
        <v>2040</v>
      </c>
      <c r="C14" s="189" t="s">
        <v>6041</v>
      </c>
      <c r="D14" s="269" t="s">
        <v>6039</v>
      </c>
      <c r="E14" s="431"/>
      <c r="F14" s="263" t="s">
        <v>6042</v>
      </c>
      <c r="G14" s="148" t="s">
        <v>281</v>
      </c>
      <c r="H14" s="214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215"/>
    </row>
    <row r="15" spans="1:20">
      <c r="A15" s="239" t="s">
        <v>268</v>
      </c>
      <c r="B15" s="240" t="s">
        <v>6043</v>
      </c>
      <c r="C15" s="240" t="s">
        <v>6044</v>
      </c>
      <c r="D15" s="270" t="s">
        <v>6045</v>
      </c>
      <c r="E15" s="432"/>
      <c r="F15" s="241" t="s">
        <v>6046</v>
      </c>
      <c r="G15" s="148" t="s">
        <v>281</v>
      </c>
      <c r="H15" s="214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215"/>
    </row>
    <row r="16" spans="1:20">
      <c r="G16" s="148" t="s">
        <v>281</v>
      </c>
      <c r="H16" s="214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215"/>
    </row>
    <row r="17" spans="1:20" ht="21">
      <c r="A17" s="827" t="s">
        <v>6056</v>
      </c>
      <c r="B17" s="828"/>
      <c r="C17" s="828"/>
      <c r="D17" s="828"/>
      <c r="E17" s="828"/>
      <c r="F17" s="829"/>
      <c r="G17" s="148" t="s">
        <v>281</v>
      </c>
      <c r="H17" s="214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215"/>
    </row>
    <row r="18" spans="1:20">
      <c r="A18" s="211" t="s">
        <v>238</v>
      </c>
      <c r="B18" s="212" t="s">
        <v>239</v>
      </c>
      <c r="C18" s="212" t="s">
        <v>240</v>
      </c>
      <c r="D18" s="212" t="s">
        <v>134</v>
      </c>
      <c r="E18" s="212" t="s">
        <v>241</v>
      </c>
      <c r="F18" s="213" t="s">
        <v>242</v>
      </c>
      <c r="G18" s="148" t="s">
        <v>281</v>
      </c>
      <c r="H18" s="214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215"/>
    </row>
    <row r="19" spans="1:20">
      <c r="A19" s="216" t="s">
        <v>858</v>
      </c>
      <c r="B19" s="217" t="s">
        <v>6057</v>
      </c>
      <c r="C19" s="218" t="s">
        <v>1491</v>
      </c>
      <c r="D19" s="218" t="s">
        <v>275</v>
      </c>
      <c r="E19" s="426" t="s">
        <v>2213</v>
      </c>
      <c r="F19" s="232" t="s">
        <v>6058</v>
      </c>
      <c r="G19" s="148" t="s">
        <v>281</v>
      </c>
      <c r="H19" s="236"/>
      <c r="I19" s="237"/>
      <c r="J19" s="237"/>
      <c r="K19" s="237"/>
      <c r="L19" s="237"/>
      <c r="M19" s="237"/>
      <c r="N19" s="237"/>
      <c r="O19" s="237"/>
      <c r="P19" s="237"/>
      <c r="Q19" s="237"/>
      <c r="R19" s="237"/>
      <c r="S19" s="237"/>
      <c r="T19" s="238"/>
    </row>
    <row r="20" spans="1:20">
      <c r="A20" s="221" t="s">
        <v>858</v>
      </c>
      <c r="B20" s="233" t="s">
        <v>6059</v>
      </c>
      <c r="C20" s="223" t="s">
        <v>682</v>
      </c>
      <c r="D20" s="223" t="s">
        <v>504</v>
      </c>
      <c r="E20" s="273" t="s">
        <v>2213</v>
      </c>
      <c r="F20" s="234" t="s">
        <v>6060</v>
      </c>
      <c r="G20" s="148" t="s">
        <v>281</v>
      </c>
    </row>
    <row r="21" spans="1:20">
      <c r="A21" s="221" t="s">
        <v>858</v>
      </c>
      <c r="B21" s="222" t="s">
        <v>6014</v>
      </c>
      <c r="C21" s="223" t="s">
        <v>6061</v>
      </c>
      <c r="D21" s="223" t="s">
        <v>408</v>
      </c>
      <c r="E21" s="273" t="s">
        <v>2213</v>
      </c>
      <c r="F21" s="234" t="s">
        <v>6062</v>
      </c>
      <c r="G21" s="148" t="s">
        <v>281</v>
      </c>
      <c r="H21" s="772" t="s">
        <v>272</v>
      </c>
      <c r="I21" s="773"/>
      <c r="J21" s="773"/>
      <c r="K21" s="773"/>
      <c r="L21" s="773"/>
      <c r="M21" s="773"/>
      <c r="N21" s="773"/>
      <c r="O21" s="773"/>
      <c r="P21" s="773"/>
      <c r="Q21" s="773"/>
      <c r="R21" s="773"/>
      <c r="S21" s="773"/>
      <c r="T21" s="774"/>
    </row>
    <row r="22" spans="1:20">
      <c r="A22" s="221" t="s">
        <v>858</v>
      </c>
      <c r="B22" s="222" t="s">
        <v>591</v>
      </c>
      <c r="C22" s="223" t="s">
        <v>592</v>
      </c>
      <c r="D22" s="223" t="s">
        <v>259</v>
      </c>
      <c r="E22" s="273" t="s">
        <v>2213</v>
      </c>
      <c r="F22" s="234" t="s">
        <v>6063</v>
      </c>
      <c r="G22" s="148" t="s">
        <v>281</v>
      </c>
      <c r="H22" s="214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215"/>
    </row>
    <row r="23" spans="1:20">
      <c r="A23" s="221" t="s">
        <v>858</v>
      </c>
      <c r="B23" s="233" t="s">
        <v>6049</v>
      </c>
      <c r="C23" s="223" t="s">
        <v>586</v>
      </c>
      <c r="D23" s="223" t="s">
        <v>259</v>
      </c>
      <c r="E23" s="273" t="s">
        <v>253</v>
      </c>
      <c r="F23" s="234" t="s">
        <v>6023</v>
      </c>
      <c r="G23" s="148" t="s">
        <v>281</v>
      </c>
      <c r="H23" s="214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215"/>
    </row>
    <row r="24" spans="1:20">
      <c r="A24" s="221" t="s">
        <v>858</v>
      </c>
      <c r="B24" s="222" t="s">
        <v>326</v>
      </c>
      <c r="C24" s="223" t="s">
        <v>818</v>
      </c>
      <c r="D24" s="223" t="s">
        <v>408</v>
      </c>
      <c r="E24" s="273" t="s">
        <v>2213</v>
      </c>
      <c r="F24" s="234" t="s">
        <v>6089</v>
      </c>
      <c r="G24" s="148" t="s">
        <v>281</v>
      </c>
      <c r="H24" s="214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215"/>
    </row>
    <row r="25" spans="1:20">
      <c r="A25" s="221" t="s">
        <v>333</v>
      </c>
      <c r="B25" s="223" t="s">
        <v>340</v>
      </c>
      <c r="C25" s="223" t="s">
        <v>6067</v>
      </c>
      <c r="D25" s="223" t="s">
        <v>259</v>
      </c>
      <c r="E25" s="273" t="s">
        <v>2213</v>
      </c>
      <c r="F25" s="234" t="s">
        <v>6317</v>
      </c>
      <c r="G25" s="148" t="s">
        <v>281</v>
      </c>
      <c r="H25" s="214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215"/>
    </row>
    <row r="26" spans="1:20">
      <c r="A26" s="221" t="s">
        <v>845</v>
      </c>
      <c r="B26" s="233" t="s">
        <v>6069</v>
      </c>
      <c r="C26" s="223" t="s">
        <v>6070</v>
      </c>
      <c r="D26" s="223" t="s">
        <v>259</v>
      </c>
      <c r="E26" s="273" t="s">
        <v>2213</v>
      </c>
      <c r="F26" s="234" t="s">
        <v>6071</v>
      </c>
      <c r="G26" s="148" t="s">
        <v>281</v>
      </c>
      <c r="H26" s="214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215"/>
    </row>
    <row r="27" spans="1:20">
      <c r="A27" s="221" t="s">
        <v>333</v>
      </c>
      <c r="B27" s="223" t="s">
        <v>610</v>
      </c>
      <c r="C27" s="223" t="s">
        <v>6072</v>
      </c>
      <c r="D27" s="223" t="s">
        <v>259</v>
      </c>
      <c r="E27" s="273" t="s">
        <v>2213</v>
      </c>
      <c r="F27" s="234" t="s">
        <v>6073</v>
      </c>
      <c r="G27" s="148" t="s">
        <v>281</v>
      </c>
      <c r="H27" s="214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215"/>
    </row>
    <row r="28" spans="1:20">
      <c r="A28" s="221" t="s">
        <v>333</v>
      </c>
      <c r="B28" s="223" t="s">
        <v>2003</v>
      </c>
      <c r="C28" s="223" t="s">
        <v>6074</v>
      </c>
      <c r="D28" s="223" t="s">
        <v>259</v>
      </c>
      <c r="E28" s="273" t="s">
        <v>2213</v>
      </c>
      <c r="F28" s="234" t="s">
        <v>883</v>
      </c>
      <c r="G28" s="148" t="s">
        <v>281</v>
      </c>
      <c r="H28" s="214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215"/>
    </row>
    <row r="29" spans="1:20">
      <c r="A29" s="221" t="s">
        <v>333</v>
      </c>
      <c r="B29" s="223" t="s">
        <v>439</v>
      </c>
      <c r="C29" s="223" t="s">
        <v>6075</v>
      </c>
      <c r="D29" s="223" t="s">
        <v>259</v>
      </c>
      <c r="E29" s="273" t="s">
        <v>2213</v>
      </c>
      <c r="F29" s="234" t="s">
        <v>887</v>
      </c>
      <c r="G29" s="148" t="s">
        <v>281</v>
      </c>
      <c r="H29" s="214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215"/>
    </row>
    <row r="30" spans="1:20">
      <c r="A30" s="262" t="s">
        <v>268</v>
      </c>
      <c r="B30" s="189" t="s">
        <v>6024</v>
      </c>
      <c r="C30" s="189">
        <v>15.8</v>
      </c>
      <c r="D30" s="189" t="s">
        <v>6025</v>
      </c>
      <c r="E30" s="189" t="s">
        <v>253</v>
      </c>
      <c r="F30" s="263" t="s">
        <v>6076</v>
      </c>
      <c r="G30" s="148" t="s">
        <v>281</v>
      </c>
      <c r="H30" s="214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215"/>
    </row>
    <row r="31" spans="1:20">
      <c r="A31" s="262" t="s">
        <v>268</v>
      </c>
      <c r="B31" s="189" t="s">
        <v>6077</v>
      </c>
      <c r="C31" s="189">
        <v>0.65</v>
      </c>
      <c r="D31" s="189" t="s">
        <v>270</v>
      </c>
      <c r="E31" s="189" t="s">
        <v>6078</v>
      </c>
      <c r="F31" s="263" t="s">
        <v>6079</v>
      </c>
      <c r="G31" s="148" t="s">
        <v>281</v>
      </c>
      <c r="H31" s="214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215"/>
    </row>
    <row r="32" spans="1:20">
      <c r="A32" s="262" t="s">
        <v>268</v>
      </c>
      <c r="B32" s="189" t="s">
        <v>623</v>
      </c>
      <c r="C32" s="189">
        <v>0.04</v>
      </c>
      <c r="D32" s="189" t="s">
        <v>270</v>
      </c>
      <c r="E32" s="189" t="s">
        <v>253</v>
      </c>
      <c r="F32" s="263" t="s">
        <v>6080</v>
      </c>
      <c r="G32" s="148" t="s">
        <v>281</v>
      </c>
      <c r="H32" s="21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215"/>
    </row>
    <row r="33" spans="1:20">
      <c r="A33" s="262" t="s">
        <v>268</v>
      </c>
      <c r="B33" s="189" t="s">
        <v>628</v>
      </c>
      <c r="C33" s="189">
        <v>1.95</v>
      </c>
      <c r="D33" s="189" t="s">
        <v>6081</v>
      </c>
      <c r="E33" s="189" t="s">
        <v>6082</v>
      </c>
      <c r="F33" s="263" t="s">
        <v>6083</v>
      </c>
      <c r="G33" s="148" t="s">
        <v>281</v>
      </c>
      <c r="H33" s="214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215"/>
    </row>
    <row r="34" spans="1:20">
      <c r="A34" s="262" t="s">
        <v>268</v>
      </c>
      <c r="B34" s="189" t="s">
        <v>6084</v>
      </c>
      <c r="C34" s="189">
        <v>600000</v>
      </c>
      <c r="D34" s="189" t="s">
        <v>6085</v>
      </c>
      <c r="E34" s="189" t="s">
        <v>253</v>
      </c>
      <c r="F34" s="263" t="s">
        <v>6086</v>
      </c>
      <c r="G34" s="148" t="s">
        <v>281</v>
      </c>
      <c r="H34" s="214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215"/>
    </row>
    <row r="35" spans="1:20">
      <c r="A35" s="262" t="s">
        <v>268</v>
      </c>
      <c r="B35" s="189" t="s">
        <v>631</v>
      </c>
      <c r="C35" s="189">
        <v>14.79</v>
      </c>
      <c r="D35" s="189" t="s">
        <v>6087</v>
      </c>
      <c r="E35" s="189" t="s">
        <v>253</v>
      </c>
      <c r="F35" s="263" t="s">
        <v>6088</v>
      </c>
      <c r="G35" s="148" t="s">
        <v>281</v>
      </c>
      <c r="H35" s="214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215"/>
    </row>
    <row r="36" spans="1:20">
      <c r="A36" s="262" t="s">
        <v>268</v>
      </c>
      <c r="B36" s="189" t="s">
        <v>634</v>
      </c>
      <c r="C36" s="189">
        <v>3.1130000000000001E-2</v>
      </c>
      <c r="D36" s="189" t="s">
        <v>1241</v>
      </c>
      <c r="E36" s="189" t="s">
        <v>253</v>
      </c>
      <c r="F36" s="263" t="s">
        <v>6089</v>
      </c>
      <c r="G36" s="148" t="s">
        <v>281</v>
      </c>
      <c r="H36" s="214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215"/>
    </row>
    <row r="37" spans="1:20">
      <c r="A37" s="262" t="s">
        <v>268</v>
      </c>
      <c r="B37" s="189" t="s">
        <v>643</v>
      </c>
      <c r="C37" s="189">
        <v>8.7500000000000008E-3</v>
      </c>
      <c r="D37" s="189" t="s">
        <v>270</v>
      </c>
      <c r="E37" s="189" t="s">
        <v>6090</v>
      </c>
      <c r="F37" s="263" t="s">
        <v>6091</v>
      </c>
      <c r="G37" s="148" t="s">
        <v>281</v>
      </c>
      <c r="H37" s="214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215"/>
    </row>
    <row r="38" spans="1:20">
      <c r="A38" s="262" t="s">
        <v>268</v>
      </c>
      <c r="B38" s="189" t="s">
        <v>646</v>
      </c>
      <c r="C38" s="189">
        <v>25</v>
      </c>
      <c r="D38" s="189" t="s">
        <v>545</v>
      </c>
      <c r="E38" s="189" t="s">
        <v>6092</v>
      </c>
      <c r="F38" s="263" t="s">
        <v>1595</v>
      </c>
      <c r="G38" s="148" t="s">
        <v>281</v>
      </c>
      <c r="H38" s="214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215"/>
    </row>
    <row r="39" spans="1:20">
      <c r="A39" s="262" t="s">
        <v>268</v>
      </c>
      <c r="B39" s="189" t="s">
        <v>649</v>
      </c>
      <c r="C39" s="189">
        <v>16.04</v>
      </c>
      <c r="D39" s="189" t="s">
        <v>650</v>
      </c>
      <c r="E39" s="189" t="s">
        <v>253</v>
      </c>
      <c r="F39" s="263" t="s">
        <v>2486</v>
      </c>
      <c r="G39" s="148" t="s">
        <v>281</v>
      </c>
      <c r="H39" s="214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215"/>
    </row>
    <row r="40" spans="1:20">
      <c r="A40" s="262" t="s">
        <v>268</v>
      </c>
      <c r="B40" s="189" t="s">
        <v>652</v>
      </c>
      <c r="C40" s="189">
        <v>44.01</v>
      </c>
      <c r="D40" s="189" t="s">
        <v>650</v>
      </c>
      <c r="E40" s="189" t="s">
        <v>253</v>
      </c>
      <c r="F40" s="263" t="s">
        <v>6093</v>
      </c>
      <c r="G40" s="148" t="s">
        <v>281</v>
      </c>
      <c r="H40" s="214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215"/>
    </row>
    <row r="41" spans="1:20">
      <c r="A41" s="262" t="s">
        <v>268</v>
      </c>
      <c r="B41" s="189" t="s">
        <v>6094</v>
      </c>
      <c r="C41" s="189">
        <v>18.010000000000002</v>
      </c>
      <c r="D41" s="189" t="s">
        <v>650</v>
      </c>
      <c r="E41" s="189" t="s">
        <v>253</v>
      </c>
      <c r="F41" s="263" t="s">
        <v>6095</v>
      </c>
      <c r="G41" s="148" t="s">
        <v>281</v>
      </c>
      <c r="H41" s="214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215"/>
    </row>
    <row r="42" spans="1:20">
      <c r="A42" s="262" t="s">
        <v>268</v>
      </c>
      <c r="B42" s="189" t="s">
        <v>654</v>
      </c>
      <c r="C42" s="189">
        <v>34.1</v>
      </c>
      <c r="D42" s="189" t="s">
        <v>650</v>
      </c>
      <c r="E42" s="189" t="s">
        <v>253</v>
      </c>
      <c r="F42" s="263" t="s">
        <v>6096</v>
      </c>
      <c r="G42" s="148" t="s">
        <v>281</v>
      </c>
      <c r="H42" s="214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215"/>
    </row>
    <row r="43" spans="1:20">
      <c r="A43" s="262" t="s">
        <v>268</v>
      </c>
      <c r="B43" s="189" t="s">
        <v>656</v>
      </c>
      <c r="C43" s="189">
        <v>17</v>
      </c>
      <c r="D43" s="189" t="s">
        <v>650</v>
      </c>
      <c r="E43" s="189" t="s">
        <v>253</v>
      </c>
      <c r="F43" s="263" t="s">
        <v>6097</v>
      </c>
      <c r="G43" s="148" t="s">
        <v>281</v>
      </c>
      <c r="H43" s="214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215"/>
    </row>
    <row r="44" spans="1:20">
      <c r="A44" s="262" t="s">
        <v>268</v>
      </c>
      <c r="B44" s="189" t="s">
        <v>6098</v>
      </c>
      <c r="C44" s="189">
        <v>0.68600000000000005</v>
      </c>
      <c r="D44" s="189" t="s">
        <v>270</v>
      </c>
      <c r="E44" s="189" t="s">
        <v>6099</v>
      </c>
      <c r="F44" s="263" t="s">
        <v>6100</v>
      </c>
      <c r="G44" s="148" t="s">
        <v>281</v>
      </c>
      <c r="H44" s="214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215"/>
    </row>
    <row r="45" spans="1:20">
      <c r="A45" s="262" t="s">
        <v>268</v>
      </c>
      <c r="B45" s="189" t="s">
        <v>6101</v>
      </c>
      <c r="C45" s="189">
        <v>0.48</v>
      </c>
      <c r="D45" s="189" t="s">
        <v>270</v>
      </c>
      <c r="E45" s="189" t="s">
        <v>6102</v>
      </c>
      <c r="F45" s="263" t="s">
        <v>6103</v>
      </c>
      <c r="G45" s="148" t="s">
        <v>281</v>
      </c>
      <c r="H45" s="236"/>
      <c r="I45" s="237"/>
      <c r="J45" s="237"/>
      <c r="K45" s="237"/>
      <c r="L45" s="237"/>
      <c r="M45" s="237"/>
      <c r="N45" s="237"/>
      <c r="O45" s="237"/>
      <c r="P45" s="237"/>
      <c r="Q45" s="237"/>
      <c r="R45" s="237"/>
      <c r="S45" s="237"/>
      <c r="T45" s="238"/>
    </row>
    <row r="46" spans="1:20">
      <c r="A46" s="262" t="s">
        <v>268</v>
      </c>
      <c r="B46" s="189" t="s">
        <v>6104</v>
      </c>
      <c r="C46" s="189">
        <v>1</v>
      </c>
      <c r="D46" s="189" t="s">
        <v>6105</v>
      </c>
      <c r="E46" s="189" t="s">
        <v>6106</v>
      </c>
      <c r="F46" s="263" t="s">
        <v>6107</v>
      </c>
      <c r="G46" s="148" t="s">
        <v>281</v>
      </c>
    </row>
    <row r="47" spans="1:20">
      <c r="A47" s="262" t="s">
        <v>268</v>
      </c>
      <c r="B47" s="189" t="s">
        <v>6108</v>
      </c>
      <c r="C47" s="189">
        <v>50000</v>
      </c>
      <c r="D47" s="189" t="s">
        <v>6085</v>
      </c>
      <c r="E47" s="189" t="s">
        <v>253</v>
      </c>
      <c r="F47" s="263" t="s">
        <v>6109</v>
      </c>
      <c r="G47" s="148" t="s">
        <v>281</v>
      </c>
      <c r="H47" s="793" t="s">
        <v>6115</v>
      </c>
      <c r="I47" s="794"/>
      <c r="J47" s="794"/>
      <c r="K47" s="794"/>
      <c r="L47" s="794"/>
    </row>
    <row r="48" spans="1:20">
      <c r="A48" s="262" t="s">
        <v>268</v>
      </c>
      <c r="B48" s="189" t="s">
        <v>669</v>
      </c>
      <c r="C48" s="189">
        <v>500</v>
      </c>
      <c r="D48" s="189" t="s">
        <v>670</v>
      </c>
      <c r="E48" s="189" t="s">
        <v>6110</v>
      </c>
      <c r="F48" s="263" t="s">
        <v>6111</v>
      </c>
      <c r="G48" s="148" t="s">
        <v>281</v>
      </c>
      <c r="H48" s="179" t="s">
        <v>6117</v>
      </c>
      <c r="I48" s="180"/>
      <c r="J48" s="180"/>
      <c r="K48" s="180">
        <v>2.04</v>
      </c>
      <c r="L48" s="316" t="s">
        <v>6118</v>
      </c>
    </row>
    <row r="49" spans="1:12">
      <c r="A49" s="262" t="s">
        <v>268</v>
      </c>
      <c r="B49" s="189" t="s">
        <v>673</v>
      </c>
      <c r="C49" s="189">
        <v>300</v>
      </c>
      <c r="D49" s="189" t="s">
        <v>670</v>
      </c>
      <c r="E49" s="189" t="s">
        <v>6112</v>
      </c>
      <c r="F49" s="263" t="s">
        <v>6113</v>
      </c>
      <c r="G49" s="148" t="s">
        <v>281</v>
      </c>
      <c r="H49" s="157" t="s">
        <v>3414</v>
      </c>
      <c r="I49" s="171"/>
      <c r="J49" s="171"/>
      <c r="K49" s="171">
        <v>0.98</v>
      </c>
      <c r="L49" s="363" t="s">
        <v>6118</v>
      </c>
    </row>
    <row r="50" spans="1:12">
      <c r="A50" s="262" t="s">
        <v>268</v>
      </c>
      <c r="B50" s="189" t="s">
        <v>660</v>
      </c>
      <c r="C50" s="189">
        <v>1</v>
      </c>
      <c r="D50" s="189" t="s">
        <v>259</v>
      </c>
      <c r="E50" s="189" t="s">
        <v>253</v>
      </c>
      <c r="F50" s="263" t="s">
        <v>6114</v>
      </c>
      <c r="G50" s="148" t="s">
        <v>281</v>
      </c>
      <c r="H50" s="157" t="s">
        <v>6124</v>
      </c>
      <c r="I50" s="171"/>
      <c r="J50" s="171"/>
      <c r="K50" s="171">
        <v>0.77</v>
      </c>
      <c r="L50" s="363" t="s">
        <v>6118</v>
      </c>
    </row>
    <row r="51" spans="1:12">
      <c r="A51" s="262" t="s">
        <v>268</v>
      </c>
      <c r="B51" s="189" t="s">
        <v>676</v>
      </c>
      <c r="C51" s="189">
        <v>22.4</v>
      </c>
      <c r="D51" s="189" t="s">
        <v>677</v>
      </c>
      <c r="E51" s="189" t="s">
        <v>253</v>
      </c>
      <c r="F51" s="263" t="s">
        <v>6116</v>
      </c>
      <c r="G51" s="148" t="s">
        <v>281</v>
      </c>
      <c r="H51" s="157" t="s">
        <v>2014</v>
      </c>
      <c r="I51" s="171"/>
      <c r="J51" s="171"/>
      <c r="K51" s="171">
        <v>0.52</v>
      </c>
      <c r="L51" s="363" t="s">
        <v>6118</v>
      </c>
    </row>
    <row r="52" spans="1:12">
      <c r="A52" s="262" t="s">
        <v>268</v>
      </c>
      <c r="B52" s="189" t="s">
        <v>682</v>
      </c>
      <c r="C52" s="189" t="s">
        <v>6119</v>
      </c>
      <c r="D52" s="189" t="s">
        <v>6120</v>
      </c>
      <c r="E52" s="435"/>
      <c r="F52" s="263" t="s">
        <v>6121</v>
      </c>
      <c r="G52" s="148" t="s">
        <v>281</v>
      </c>
      <c r="H52" s="157" t="s">
        <v>3972</v>
      </c>
      <c r="I52" s="171"/>
      <c r="J52" s="171"/>
      <c r="K52" s="171">
        <v>0.42</v>
      </c>
      <c r="L52" s="363" t="s">
        <v>6118</v>
      </c>
    </row>
    <row r="53" spans="1:12">
      <c r="A53" s="262" t="s">
        <v>268</v>
      </c>
      <c r="B53" s="189" t="s">
        <v>6122</v>
      </c>
      <c r="C53" s="189" t="s">
        <v>6123</v>
      </c>
      <c r="D53" s="269" t="s">
        <v>6045</v>
      </c>
      <c r="E53" s="431"/>
      <c r="F53" s="263" t="s">
        <v>687</v>
      </c>
      <c r="G53" s="148" t="s">
        <v>281</v>
      </c>
      <c r="H53" s="157" t="s">
        <v>6318</v>
      </c>
      <c r="I53" s="171"/>
      <c r="J53" s="171"/>
      <c r="K53" s="171">
        <v>0.35</v>
      </c>
      <c r="L53" s="363" t="s">
        <v>6118</v>
      </c>
    </row>
    <row r="54" spans="1:12">
      <c r="A54" s="262" t="s">
        <v>268</v>
      </c>
      <c r="B54" s="189" t="s">
        <v>6028</v>
      </c>
      <c r="C54" s="189" t="s">
        <v>6125</v>
      </c>
      <c r="D54" s="189" t="s">
        <v>270</v>
      </c>
      <c r="E54" s="431"/>
      <c r="F54" s="263" t="s">
        <v>6126</v>
      </c>
      <c r="G54" s="148" t="s">
        <v>281</v>
      </c>
      <c r="H54" s="256" t="s">
        <v>3321</v>
      </c>
      <c r="I54" s="335"/>
      <c r="J54" s="335"/>
      <c r="K54" s="335">
        <v>2.5</v>
      </c>
      <c r="L54" s="442" t="s">
        <v>6118</v>
      </c>
    </row>
    <row r="55" spans="1:12">
      <c r="A55" s="262" t="s">
        <v>268</v>
      </c>
      <c r="B55" s="189" t="s">
        <v>983</v>
      </c>
      <c r="C55" s="189" t="s">
        <v>6127</v>
      </c>
      <c r="D55" s="189" t="s">
        <v>6039</v>
      </c>
      <c r="E55" s="431"/>
      <c r="F55" s="263" t="s">
        <v>6128</v>
      </c>
      <c r="G55" s="148" t="s">
        <v>281</v>
      </c>
    </row>
    <row r="56" spans="1:12">
      <c r="A56" s="262" t="s">
        <v>268</v>
      </c>
      <c r="B56" s="189" t="s">
        <v>6129</v>
      </c>
      <c r="C56" s="189" t="s">
        <v>6130</v>
      </c>
      <c r="D56" s="269" t="s">
        <v>259</v>
      </c>
      <c r="E56" s="431"/>
      <c r="F56" s="263" t="s">
        <v>6131</v>
      </c>
      <c r="G56" s="148" t="s">
        <v>281</v>
      </c>
    </row>
    <row r="57" spans="1:12">
      <c r="A57" s="262" t="s">
        <v>268</v>
      </c>
      <c r="B57" s="189" t="s">
        <v>818</v>
      </c>
      <c r="C57" s="189" t="s">
        <v>6132</v>
      </c>
      <c r="D57" s="189" t="s">
        <v>408</v>
      </c>
      <c r="E57" s="431"/>
      <c r="F57" s="263" t="s">
        <v>6133</v>
      </c>
      <c r="G57" s="148" t="s">
        <v>281</v>
      </c>
    </row>
    <row r="58" spans="1:12">
      <c r="A58" s="262" t="s">
        <v>268</v>
      </c>
      <c r="B58" s="189" t="s">
        <v>694</v>
      </c>
      <c r="C58" s="189" t="s">
        <v>695</v>
      </c>
      <c r="D58" s="269" t="s">
        <v>259</v>
      </c>
      <c r="E58" s="431"/>
      <c r="F58" s="263" t="s">
        <v>6134</v>
      </c>
      <c r="G58" s="148" t="s">
        <v>281</v>
      </c>
    </row>
    <row r="59" spans="1:12">
      <c r="A59" s="262" t="s">
        <v>268</v>
      </c>
      <c r="B59" s="189" t="s">
        <v>6135</v>
      </c>
      <c r="C59" s="189" t="s">
        <v>6136</v>
      </c>
      <c r="D59" s="189" t="s">
        <v>259</v>
      </c>
      <c r="E59" s="431"/>
      <c r="F59" s="263" t="s">
        <v>6137</v>
      </c>
      <c r="G59" s="148" t="s">
        <v>281</v>
      </c>
    </row>
    <row r="60" spans="1:12">
      <c r="A60" s="262" t="s">
        <v>268</v>
      </c>
      <c r="B60" s="189" t="s">
        <v>6138</v>
      </c>
      <c r="C60" s="189" t="s">
        <v>6139</v>
      </c>
      <c r="D60" s="269" t="s">
        <v>259</v>
      </c>
      <c r="E60" s="431"/>
      <c r="F60" s="263" t="s">
        <v>6140</v>
      </c>
      <c r="G60" s="148" t="s">
        <v>281</v>
      </c>
    </row>
    <row r="61" spans="1:12">
      <c r="A61" s="262" t="s">
        <v>268</v>
      </c>
      <c r="B61" s="189" t="s">
        <v>6141</v>
      </c>
      <c r="C61" s="189" t="s">
        <v>6142</v>
      </c>
      <c r="D61" s="189" t="s">
        <v>2034</v>
      </c>
      <c r="E61" s="431"/>
      <c r="F61" s="263" t="s">
        <v>6143</v>
      </c>
      <c r="G61" s="148" t="s">
        <v>281</v>
      </c>
    </row>
    <row r="62" spans="1:12">
      <c r="A62" s="262" t="s">
        <v>268</v>
      </c>
      <c r="B62" s="189" t="s">
        <v>6144</v>
      </c>
      <c r="C62" s="189" t="s">
        <v>6145</v>
      </c>
      <c r="D62" s="269" t="s">
        <v>259</v>
      </c>
      <c r="E62" s="431"/>
      <c r="F62" s="263" t="s">
        <v>6146</v>
      </c>
      <c r="G62" s="148" t="s">
        <v>281</v>
      </c>
    </row>
    <row r="63" spans="1:12">
      <c r="A63" s="262" t="s">
        <v>268</v>
      </c>
      <c r="B63" s="189" t="s">
        <v>6147</v>
      </c>
      <c r="C63" s="189" t="s">
        <v>6148</v>
      </c>
      <c r="D63" s="269" t="s">
        <v>259</v>
      </c>
      <c r="E63" s="431"/>
      <c r="F63" s="263" t="s">
        <v>6149</v>
      </c>
      <c r="G63" s="148" t="s">
        <v>281</v>
      </c>
    </row>
    <row r="64" spans="1:12">
      <c r="A64" s="262" t="s">
        <v>268</v>
      </c>
      <c r="B64" s="189" t="s">
        <v>1692</v>
      </c>
      <c r="C64" s="189" t="s">
        <v>6150</v>
      </c>
      <c r="D64" s="269" t="s">
        <v>270</v>
      </c>
      <c r="E64" s="431"/>
      <c r="F64" s="263" t="s">
        <v>6151</v>
      </c>
      <c r="G64" s="148" t="s">
        <v>281</v>
      </c>
    </row>
    <row r="65" spans="1:7">
      <c r="A65" s="239" t="s">
        <v>268</v>
      </c>
      <c r="B65" s="240" t="s">
        <v>6152</v>
      </c>
      <c r="C65" s="240" t="s">
        <v>6153</v>
      </c>
      <c r="D65" s="240" t="s">
        <v>1544</v>
      </c>
      <c r="E65" s="432"/>
      <c r="F65" s="241" t="s">
        <v>6154</v>
      </c>
      <c r="G65" s="148" t="s">
        <v>281</v>
      </c>
    </row>
    <row r="66" spans="1:7">
      <c r="G66" s="148" t="s">
        <v>281</v>
      </c>
    </row>
    <row r="67" spans="1:7" ht="21">
      <c r="A67" s="827" t="s">
        <v>6155</v>
      </c>
      <c r="B67" s="828"/>
      <c r="C67" s="828"/>
      <c r="D67" s="828"/>
      <c r="E67" s="828"/>
      <c r="F67" s="829"/>
      <c r="G67" s="148" t="s">
        <v>281</v>
      </c>
    </row>
    <row r="68" spans="1:7">
      <c r="A68" s="211" t="s">
        <v>238</v>
      </c>
      <c r="B68" s="212" t="s">
        <v>239</v>
      </c>
      <c r="C68" s="212" t="s">
        <v>240</v>
      </c>
      <c r="D68" s="212" t="s">
        <v>134</v>
      </c>
      <c r="E68" s="212" t="s">
        <v>241</v>
      </c>
      <c r="F68" s="213" t="s">
        <v>242</v>
      </c>
      <c r="G68" s="148" t="s">
        <v>281</v>
      </c>
    </row>
    <row r="69" spans="1:7">
      <c r="A69" s="216" t="s">
        <v>858</v>
      </c>
      <c r="B69" s="231" t="s">
        <v>6156</v>
      </c>
      <c r="C69" s="218" t="s">
        <v>833</v>
      </c>
      <c r="D69" s="218" t="s">
        <v>4507</v>
      </c>
      <c r="E69" s="426" t="s">
        <v>2213</v>
      </c>
      <c r="F69" s="232" t="s">
        <v>6157</v>
      </c>
      <c r="G69" s="148" t="s">
        <v>281</v>
      </c>
    </row>
    <row r="70" spans="1:7">
      <c r="A70" s="221" t="s">
        <v>858</v>
      </c>
      <c r="B70" s="233" t="s">
        <v>6158</v>
      </c>
      <c r="C70" s="223" t="s">
        <v>6159</v>
      </c>
      <c r="D70" s="223" t="s">
        <v>4507</v>
      </c>
      <c r="E70" s="273" t="s">
        <v>2213</v>
      </c>
      <c r="F70" s="234" t="s">
        <v>6160</v>
      </c>
      <c r="G70" s="148" t="s">
        <v>281</v>
      </c>
    </row>
    <row r="71" spans="1:7">
      <c r="A71" s="221" t="s">
        <v>6021</v>
      </c>
      <c r="B71" s="233" t="s">
        <v>6059</v>
      </c>
      <c r="C71" s="223">
        <v>1</v>
      </c>
      <c r="D71" s="223" t="s">
        <v>4507</v>
      </c>
      <c r="E71" s="273" t="s">
        <v>253</v>
      </c>
      <c r="F71" s="234" t="s">
        <v>6161</v>
      </c>
      <c r="G71" s="148" t="s">
        <v>281</v>
      </c>
    </row>
    <row r="72" spans="1:7">
      <c r="A72" s="262" t="s">
        <v>268</v>
      </c>
      <c r="B72" s="189" t="s">
        <v>838</v>
      </c>
      <c r="C72" s="189">
        <v>0.02</v>
      </c>
      <c r="D72" s="189" t="s">
        <v>270</v>
      </c>
      <c r="E72" s="189" t="s">
        <v>6162</v>
      </c>
      <c r="F72" s="263" t="s">
        <v>6163</v>
      </c>
      <c r="G72" s="148" t="s">
        <v>281</v>
      </c>
    </row>
    <row r="73" spans="1:7">
      <c r="A73" s="239" t="s">
        <v>268</v>
      </c>
      <c r="B73" s="240" t="s">
        <v>841</v>
      </c>
      <c r="C73" s="240" t="s">
        <v>842</v>
      </c>
      <c r="D73" s="240" t="s">
        <v>270</v>
      </c>
      <c r="E73" s="432"/>
      <c r="F73" s="241" t="s">
        <v>6164</v>
      </c>
      <c r="G73" s="148" t="s">
        <v>281</v>
      </c>
    </row>
    <row r="74" spans="1:7">
      <c r="G74" s="148" t="s">
        <v>281</v>
      </c>
    </row>
    <row r="75" spans="1:7" ht="21">
      <c r="A75" s="827" t="s">
        <v>6165</v>
      </c>
      <c r="B75" s="828"/>
      <c r="C75" s="828"/>
      <c r="D75" s="828"/>
      <c r="E75" s="828"/>
      <c r="F75" s="829"/>
      <c r="G75" s="148" t="s">
        <v>281</v>
      </c>
    </row>
    <row r="76" spans="1:7">
      <c r="A76" s="211" t="s">
        <v>238</v>
      </c>
      <c r="B76" s="212" t="s">
        <v>239</v>
      </c>
      <c r="C76" s="212" t="s">
        <v>240</v>
      </c>
      <c r="D76" s="212" t="s">
        <v>134</v>
      </c>
      <c r="E76" s="212" t="s">
        <v>241</v>
      </c>
      <c r="F76" s="213" t="s">
        <v>242</v>
      </c>
      <c r="G76" s="148" t="s">
        <v>281</v>
      </c>
    </row>
    <row r="77" spans="1:7">
      <c r="A77" s="216" t="s">
        <v>845</v>
      </c>
      <c r="B77" s="231" t="s">
        <v>832</v>
      </c>
      <c r="C77" s="218">
        <v>1</v>
      </c>
      <c r="D77" s="218" t="s">
        <v>4507</v>
      </c>
      <c r="E77" s="218" t="s">
        <v>253</v>
      </c>
      <c r="F77" s="232" t="s">
        <v>846</v>
      </c>
      <c r="G77" s="148" t="s">
        <v>281</v>
      </c>
    </row>
    <row r="78" spans="1:7">
      <c r="A78" s="221" t="s">
        <v>333</v>
      </c>
      <c r="B78" s="223" t="s">
        <v>376</v>
      </c>
      <c r="C78" s="271">
        <v>5.5579999999999999E-8</v>
      </c>
      <c r="D78" s="223" t="s">
        <v>252</v>
      </c>
      <c r="E78" s="223" t="s">
        <v>847</v>
      </c>
      <c r="F78" s="234" t="s">
        <v>848</v>
      </c>
      <c r="G78" s="148" t="s">
        <v>281</v>
      </c>
    </row>
    <row r="79" spans="1:7">
      <c r="A79" s="221" t="s">
        <v>333</v>
      </c>
      <c r="B79" s="223" t="s">
        <v>427</v>
      </c>
      <c r="C79" s="271">
        <v>4.1800000000000002E-4</v>
      </c>
      <c r="D79" s="223" t="s">
        <v>252</v>
      </c>
      <c r="E79" s="223" t="s">
        <v>849</v>
      </c>
      <c r="F79" s="234" t="s">
        <v>850</v>
      </c>
      <c r="G79" s="148" t="s">
        <v>281</v>
      </c>
    </row>
    <row r="80" spans="1:7">
      <c r="A80" s="221" t="s">
        <v>333</v>
      </c>
      <c r="B80" s="223" t="s">
        <v>436</v>
      </c>
      <c r="C80" s="271">
        <v>4.5330000000000002E-7</v>
      </c>
      <c r="D80" s="223" t="s">
        <v>252</v>
      </c>
      <c r="E80" s="223" t="s">
        <v>851</v>
      </c>
      <c r="F80" s="234" t="s">
        <v>852</v>
      </c>
      <c r="G80" s="148" t="s">
        <v>281</v>
      </c>
    </row>
    <row r="81" spans="1:7">
      <c r="A81" s="221" t="s">
        <v>333</v>
      </c>
      <c r="B81" s="223" t="s">
        <v>441</v>
      </c>
      <c r="C81" s="271">
        <v>8.4900000000000005E-7</v>
      </c>
      <c r="D81" s="223" t="s">
        <v>252</v>
      </c>
      <c r="E81" s="223" t="s">
        <v>853</v>
      </c>
      <c r="F81" s="234" t="s">
        <v>854</v>
      </c>
      <c r="G81" s="148" t="s">
        <v>281</v>
      </c>
    </row>
    <row r="82" spans="1:7">
      <c r="A82" s="226" t="s">
        <v>333</v>
      </c>
      <c r="B82" s="228" t="s">
        <v>467</v>
      </c>
      <c r="C82" s="272">
        <v>9.2109999999999996E-8</v>
      </c>
      <c r="D82" s="228" t="s">
        <v>252</v>
      </c>
      <c r="E82" s="228" t="s">
        <v>855</v>
      </c>
      <c r="F82" s="255" t="s">
        <v>856</v>
      </c>
      <c r="G82" s="148" t="s">
        <v>281</v>
      </c>
    </row>
    <row r="83" spans="1:7">
      <c r="G83" s="148" t="s">
        <v>281</v>
      </c>
    </row>
    <row r="84" spans="1:7" ht="21">
      <c r="A84" s="827" t="s">
        <v>6166</v>
      </c>
      <c r="B84" s="828"/>
      <c r="C84" s="828"/>
      <c r="D84" s="828"/>
      <c r="E84" s="828"/>
      <c r="F84" s="829"/>
      <c r="G84" s="148" t="s">
        <v>281</v>
      </c>
    </row>
    <row r="85" spans="1:7">
      <c r="A85" s="211" t="s">
        <v>238</v>
      </c>
      <c r="B85" s="212" t="s">
        <v>239</v>
      </c>
      <c r="C85" s="212" t="s">
        <v>240</v>
      </c>
      <c r="D85" s="212" t="s">
        <v>134</v>
      </c>
      <c r="E85" s="212" t="s">
        <v>241</v>
      </c>
      <c r="F85" s="213" t="s">
        <v>242</v>
      </c>
      <c r="G85" s="148" t="s">
        <v>281</v>
      </c>
    </row>
    <row r="86" spans="1:7">
      <c r="A86" s="216" t="s">
        <v>858</v>
      </c>
      <c r="B86" s="217" t="s">
        <v>859</v>
      </c>
      <c r="C86" s="218" t="s">
        <v>860</v>
      </c>
      <c r="D86" s="218" t="s">
        <v>275</v>
      </c>
      <c r="E86" s="218" t="s">
        <v>6167</v>
      </c>
      <c r="F86" s="232" t="s">
        <v>861</v>
      </c>
      <c r="G86" s="148" t="s">
        <v>281</v>
      </c>
    </row>
    <row r="87" spans="1:7">
      <c r="A87" s="221" t="s">
        <v>858</v>
      </c>
      <c r="B87" s="222" t="s">
        <v>862</v>
      </c>
      <c r="C87" s="223" t="s">
        <v>860</v>
      </c>
      <c r="D87" s="223" t="s">
        <v>275</v>
      </c>
      <c r="E87" s="223" t="s">
        <v>6167</v>
      </c>
      <c r="F87" s="234" t="s">
        <v>863</v>
      </c>
      <c r="G87" s="148" t="s">
        <v>281</v>
      </c>
    </row>
    <row r="88" spans="1:7">
      <c r="A88" s="221" t="s">
        <v>858</v>
      </c>
      <c r="B88" s="222" t="s">
        <v>864</v>
      </c>
      <c r="C88" s="223" t="s">
        <v>860</v>
      </c>
      <c r="D88" s="223" t="s">
        <v>275</v>
      </c>
      <c r="E88" s="223" t="s">
        <v>6167</v>
      </c>
      <c r="F88" s="234" t="s">
        <v>865</v>
      </c>
      <c r="G88" s="148" t="s">
        <v>281</v>
      </c>
    </row>
    <row r="89" spans="1:7">
      <c r="A89" s="221" t="s">
        <v>858</v>
      </c>
      <c r="B89" s="222" t="s">
        <v>866</v>
      </c>
      <c r="C89" s="271">
        <v>2.34818813314592E-4</v>
      </c>
      <c r="D89" s="223" t="s">
        <v>259</v>
      </c>
      <c r="E89" s="223" t="s">
        <v>867</v>
      </c>
      <c r="F89" s="234" t="s">
        <v>868</v>
      </c>
      <c r="G89" s="148" t="s">
        <v>281</v>
      </c>
    </row>
    <row r="90" spans="1:7">
      <c r="A90" s="221" t="s">
        <v>858</v>
      </c>
      <c r="B90" s="222" t="s">
        <v>869</v>
      </c>
      <c r="C90" s="271">
        <v>-2.34818813314592E-4</v>
      </c>
      <c r="D90" s="223" t="s">
        <v>259</v>
      </c>
      <c r="E90" s="223" t="s">
        <v>870</v>
      </c>
      <c r="F90" s="234" t="s">
        <v>871</v>
      </c>
      <c r="G90" s="148" t="s">
        <v>281</v>
      </c>
    </row>
    <row r="91" spans="1:7">
      <c r="A91" s="221" t="s">
        <v>858</v>
      </c>
      <c r="B91" s="222" t="s">
        <v>6014</v>
      </c>
      <c r="C91" s="235" t="s">
        <v>952</v>
      </c>
      <c r="D91" s="223" t="s">
        <v>408</v>
      </c>
      <c r="E91" s="273" t="s">
        <v>2213</v>
      </c>
      <c r="F91" s="234" t="s">
        <v>880</v>
      </c>
      <c r="G91" s="148" t="s">
        <v>281</v>
      </c>
    </row>
    <row r="92" spans="1:7">
      <c r="A92" s="221" t="s">
        <v>858</v>
      </c>
      <c r="B92" s="222" t="s">
        <v>326</v>
      </c>
      <c r="C92" s="235" t="s">
        <v>727</v>
      </c>
      <c r="D92" s="223" t="s">
        <v>408</v>
      </c>
      <c r="E92" s="273" t="s">
        <v>2213</v>
      </c>
      <c r="F92" s="234" t="s">
        <v>881</v>
      </c>
      <c r="G92" s="148" t="s">
        <v>281</v>
      </c>
    </row>
    <row r="93" spans="1:7">
      <c r="A93" s="221" t="s">
        <v>845</v>
      </c>
      <c r="B93" s="233" t="s">
        <v>6158</v>
      </c>
      <c r="C93" s="223" t="s">
        <v>924</v>
      </c>
      <c r="D93" s="223" t="s">
        <v>504</v>
      </c>
      <c r="E93" s="223" t="s">
        <v>253</v>
      </c>
      <c r="F93" s="234" t="s">
        <v>874</v>
      </c>
      <c r="G93" s="148" t="s">
        <v>281</v>
      </c>
    </row>
    <row r="94" spans="1:7">
      <c r="A94" s="221" t="s">
        <v>333</v>
      </c>
      <c r="B94" s="223" t="s">
        <v>376</v>
      </c>
      <c r="C94" s="223">
        <v>1.4400000000000001E-3</v>
      </c>
      <c r="D94" s="223" t="s">
        <v>259</v>
      </c>
      <c r="E94" s="223" t="s">
        <v>6168</v>
      </c>
      <c r="F94" s="234" t="s">
        <v>876</v>
      </c>
      <c r="G94" s="148" t="s">
        <v>281</v>
      </c>
    </row>
    <row r="95" spans="1:7">
      <c r="A95" s="221" t="s">
        <v>333</v>
      </c>
      <c r="B95" s="223" t="s">
        <v>399</v>
      </c>
      <c r="C95" s="271">
        <v>1.9568384388558899E-5</v>
      </c>
      <c r="D95" s="223" t="s">
        <v>259</v>
      </c>
      <c r="E95" s="223" t="s">
        <v>6169</v>
      </c>
      <c r="F95" s="234" t="s">
        <v>6322</v>
      </c>
      <c r="G95" s="148" t="s">
        <v>281</v>
      </c>
    </row>
    <row r="96" spans="1:7">
      <c r="A96" s="221" t="s">
        <v>333</v>
      </c>
      <c r="B96" s="223" t="s">
        <v>1908</v>
      </c>
      <c r="C96" s="271">
        <v>1.65E-4</v>
      </c>
      <c r="D96" s="223" t="s">
        <v>259</v>
      </c>
      <c r="E96" s="223" t="s">
        <v>6170</v>
      </c>
      <c r="F96" s="234" t="s">
        <v>6171</v>
      </c>
      <c r="G96" s="148" t="s">
        <v>281</v>
      </c>
    </row>
    <row r="97" spans="1:7">
      <c r="A97" s="221" t="s">
        <v>333</v>
      </c>
      <c r="B97" s="223" t="s">
        <v>427</v>
      </c>
      <c r="C97" s="271">
        <v>6.6200000000000005E-4</v>
      </c>
      <c r="D97" s="223" t="s">
        <v>259</v>
      </c>
      <c r="E97" s="223" t="s">
        <v>6172</v>
      </c>
      <c r="F97" s="234" t="s">
        <v>883</v>
      </c>
      <c r="G97" s="148" t="s">
        <v>281</v>
      </c>
    </row>
    <row r="98" spans="1:7">
      <c r="A98" s="221" t="s">
        <v>333</v>
      </c>
      <c r="B98" s="223" t="s">
        <v>436</v>
      </c>
      <c r="C98" s="271">
        <v>9.7300000000000002E-4</v>
      </c>
      <c r="D98" s="223" t="s">
        <v>259</v>
      </c>
      <c r="E98" s="223" t="s">
        <v>6173</v>
      </c>
      <c r="F98" s="234" t="s">
        <v>885</v>
      </c>
      <c r="G98" s="148" t="s">
        <v>281</v>
      </c>
    </row>
    <row r="99" spans="1:7">
      <c r="A99" s="221" t="s">
        <v>333</v>
      </c>
      <c r="B99" s="223" t="s">
        <v>439</v>
      </c>
      <c r="C99" s="271">
        <v>1.56547075108678E-5</v>
      </c>
      <c r="D99" s="223" t="s">
        <v>259</v>
      </c>
      <c r="E99" s="223" t="s">
        <v>6174</v>
      </c>
      <c r="F99" s="234" t="s">
        <v>887</v>
      </c>
      <c r="G99" s="148" t="s">
        <v>281</v>
      </c>
    </row>
    <row r="100" spans="1:7">
      <c r="A100" s="221" t="s">
        <v>333</v>
      </c>
      <c r="B100" s="223" t="s">
        <v>888</v>
      </c>
      <c r="C100" s="271">
        <v>5.4791476287951101E-11</v>
      </c>
      <c r="D100" s="223" t="s">
        <v>259</v>
      </c>
      <c r="E100" s="223" t="s">
        <v>6175</v>
      </c>
      <c r="F100" s="234" t="s">
        <v>890</v>
      </c>
      <c r="G100" s="148" t="s">
        <v>281</v>
      </c>
    </row>
    <row r="101" spans="1:7">
      <c r="A101" s="221" t="s">
        <v>333</v>
      </c>
      <c r="B101" s="223" t="s">
        <v>467</v>
      </c>
      <c r="C101" s="271">
        <v>3.3100000000000002E-4</v>
      </c>
      <c r="D101" s="223" t="s">
        <v>259</v>
      </c>
      <c r="E101" s="223" t="s">
        <v>6176</v>
      </c>
      <c r="F101" s="234" t="s">
        <v>892</v>
      </c>
      <c r="G101" s="148" t="s">
        <v>281</v>
      </c>
    </row>
    <row r="102" spans="1:7">
      <c r="A102" s="262" t="s">
        <v>268</v>
      </c>
      <c r="B102" s="189" t="s">
        <v>6177</v>
      </c>
      <c r="C102" s="189">
        <v>0.75</v>
      </c>
      <c r="D102" s="189" t="s">
        <v>270</v>
      </c>
      <c r="E102" s="189" t="s">
        <v>6178</v>
      </c>
      <c r="F102" s="263" t="s">
        <v>6179</v>
      </c>
      <c r="G102" s="148" t="s">
        <v>281</v>
      </c>
    </row>
    <row r="103" spans="1:7">
      <c r="A103" s="262" t="s">
        <v>268</v>
      </c>
      <c r="B103" s="189" t="s">
        <v>625</v>
      </c>
      <c r="C103" s="189">
        <v>0.37</v>
      </c>
      <c r="D103" s="189" t="s">
        <v>270</v>
      </c>
      <c r="E103" s="189" t="s">
        <v>6180</v>
      </c>
      <c r="F103" s="263" t="s">
        <v>2873</v>
      </c>
      <c r="G103" s="148" t="s">
        <v>281</v>
      </c>
    </row>
    <row r="104" spans="1:7">
      <c r="A104" s="262" t="s">
        <v>268</v>
      </c>
      <c r="B104" s="189" t="s">
        <v>911</v>
      </c>
      <c r="C104" s="189">
        <v>0.53</v>
      </c>
      <c r="D104" s="189" t="s">
        <v>270</v>
      </c>
      <c r="E104" s="189" t="s">
        <v>253</v>
      </c>
      <c r="F104" s="263" t="s">
        <v>897</v>
      </c>
      <c r="G104" s="148" t="s">
        <v>281</v>
      </c>
    </row>
    <row r="105" spans="1:7">
      <c r="A105" s="262" t="s">
        <v>268</v>
      </c>
      <c r="B105" s="189" t="s">
        <v>983</v>
      </c>
      <c r="C105" s="189">
        <v>1</v>
      </c>
      <c r="D105" s="189" t="s">
        <v>1904</v>
      </c>
      <c r="E105" s="189" t="s">
        <v>253</v>
      </c>
      <c r="F105" s="263" t="s">
        <v>6181</v>
      </c>
      <c r="G105" s="148" t="s">
        <v>281</v>
      </c>
    </row>
    <row r="106" spans="1:7">
      <c r="A106" s="262" t="s">
        <v>268</v>
      </c>
      <c r="B106" s="189" t="s">
        <v>636</v>
      </c>
      <c r="C106" s="189">
        <v>10</v>
      </c>
      <c r="D106" s="189" t="s">
        <v>637</v>
      </c>
      <c r="E106" s="189" t="s">
        <v>253</v>
      </c>
      <c r="F106" s="263" t="s">
        <v>6182</v>
      </c>
      <c r="G106" s="148" t="s">
        <v>281</v>
      </c>
    </row>
    <row r="107" spans="1:7">
      <c r="A107" s="262" t="s">
        <v>268</v>
      </c>
      <c r="B107" s="189" t="s">
        <v>646</v>
      </c>
      <c r="C107" s="189">
        <v>15</v>
      </c>
      <c r="D107" s="189" t="s">
        <v>545</v>
      </c>
      <c r="E107" s="189" t="s">
        <v>6183</v>
      </c>
      <c r="F107" s="263" t="s">
        <v>1595</v>
      </c>
      <c r="G107" s="148" t="s">
        <v>281</v>
      </c>
    </row>
    <row r="108" spans="1:7">
      <c r="A108" s="262" t="s">
        <v>268</v>
      </c>
      <c r="B108" s="189" t="s">
        <v>6184</v>
      </c>
      <c r="C108" s="189">
        <v>0.65</v>
      </c>
      <c r="D108" s="189" t="s">
        <v>6185</v>
      </c>
      <c r="E108" s="189" t="s">
        <v>6186</v>
      </c>
      <c r="F108" s="263" t="s">
        <v>6187</v>
      </c>
      <c r="G108" s="148" t="s">
        <v>281</v>
      </c>
    </row>
    <row r="109" spans="1:7">
      <c r="A109" s="262" t="s">
        <v>268</v>
      </c>
      <c r="B109" s="189" t="s">
        <v>88</v>
      </c>
      <c r="C109" s="189">
        <v>500</v>
      </c>
      <c r="D109" s="189" t="s">
        <v>6188</v>
      </c>
      <c r="E109" s="189" t="s">
        <v>253</v>
      </c>
      <c r="F109" s="263" t="s">
        <v>6189</v>
      </c>
      <c r="G109" s="148" t="s">
        <v>281</v>
      </c>
    </row>
    <row r="110" spans="1:7">
      <c r="A110" s="262" t="s">
        <v>268</v>
      </c>
      <c r="B110" s="189" t="s">
        <v>906</v>
      </c>
      <c r="C110" s="189">
        <v>160</v>
      </c>
      <c r="D110" s="189" t="s">
        <v>6188</v>
      </c>
      <c r="E110" s="189" t="s">
        <v>253</v>
      </c>
      <c r="F110" s="263" t="s">
        <v>6190</v>
      </c>
      <c r="G110" s="148" t="s">
        <v>281</v>
      </c>
    </row>
    <row r="111" spans="1:7">
      <c r="A111" s="262" t="s">
        <v>268</v>
      </c>
      <c r="B111" s="189" t="s">
        <v>818</v>
      </c>
      <c r="C111" s="189" t="s">
        <v>6191</v>
      </c>
      <c r="D111" s="189" t="s">
        <v>1904</v>
      </c>
      <c r="E111" s="431"/>
      <c r="F111" s="263" t="s">
        <v>6192</v>
      </c>
      <c r="G111" s="148" t="s">
        <v>281</v>
      </c>
    </row>
    <row r="112" spans="1:7">
      <c r="A112" s="262" t="s">
        <v>268</v>
      </c>
      <c r="B112" s="189" t="s">
        <v>915</v>
      </c>
      <c r="C112" s="189" t="s">
        <v>6193</v>
      </c>
      <c r="D112" s="189" t="s">
        <v>270</v>
      </c>
      <c r="E112" s="431"/>
      <c r="F112" s="263" t="s">
        <v>6194</v>
      </c>
      <c r="G112" s="148" t="s">
        <v>281</v>
      </c>
    </row>
    <row r="113" spans="1:7">
      <c r="A113" s="262" t="s">
        <v>268</v>
      </c>
      <c r="B113" s="189" t="s">
        <v>918</v>
      </c>
      <c r="C113" s="189" t="s">
        <v>6195</v>
      </c>
      <c r="D113" s="189" t="s">
        <v>270</v>
      </c>
      <c r="E113" s="431"/>
      <c r="F113" s="263" t="s">
        <v>6196</v>
      </c>
      <c r="G113" s="148" t="s">
        <v>281</v>
      </c>
    </row>
    <row r="114" spans="1:7">
      <c r="A114" s="262" t="s">
        <v>268</v>
      </c>
      <c r="B114" s="189" t="s">
        <v>921</v>
      </c>
      <c r="C114" s="189" t="s">
        <v>922</v>
      </c>
      <c r="D114" s="189" t="s">
        <v>270</v>
      </c>
      <c r="E114" s="431"/>
      <c r="F114" s="263" t="s">
        <v>6197</v>
      </c>
      <c r="G114" s="148" t="s">
        <v>281</v>
      </c>
    </row>
    <row r="115" spans="1:7">
      <c r="A115" s="239" t="s">
        <v>268</v>
      </c>
      <c r="B115" s="240" t="s">
        <v>924</v>
      </c>
      <c r="C115" s="240" t="s">
        <v>6198</v>
      </c>
      <c r="D115" s="240" t="s">
        <v>6199</v>
      </c>
      <c r="E115" s="432"/>
      <c r="F115" s="241" t="s">
        <v>6200</v>
      </c>
      <c r="G115" s="148" t="s">
        <v>281</v>
      </c>
    </row>
    <row r="116" spans="1:7">
      <c r="G116" s="148" t="s">
        <v>281</v>
      </c>
    </row>
    <row r="117" spans="1:7" ht="21">
      <c r="A117" s="827" t="s">
        <v>6201</v>
      </c>
      <c r="B117" s="828"/>
      <c r="C117" s="828"/>
      <c r="D117" s="828"/>
      <c r="E117" s="828"/>
      <c r="F117" s="829"/>
      <c r="G117" s="148" t="s">
        <v>281</v>
      </c>
    </row>
    <row r="118" spans="1:7">
      <c r="A118" s="211" t="s">
        <v>238</v>
      </c>
      <c r="B118" s="212" t="s">
        <v>239</v>
      </c>
      <c r="C118" s="212" t="s">
        <v>240</v>
      </c>
      <c r="D118" s="212" t="s">
        <v>134</v>
      </c>
      <c r="E118" s="212" t="s">
        <v>241</v>
      </c>
      <c r="F118" s="213" t="s">
        <v>242</v>
      </c>
      <c r="G118" s="148" t="s">
        <v>281</v>
      </c>
    </row>
    <row r="119" spans="1:7">
      <c r="A119" s="216" t="s">
        <v>858</v>
      </c>
      <c r="B119" s="231" t="s">
        <v>6069</v>
      </c>
      <c r="C119" s="218" t="s">
        <v>586</v>
      </c>
      <c r="D119" s="218" t="s">
        <v>259</v>
      </c>
      <c r="E119" s="426" t="s">
        <v>2213</v>
      </c>
      <c r="F119" s="232" t="s">
        <v>6071</v>
      </c>
      <c r="G119" s="148" t="s">
        <v>281</v>
      </c>
    </row>
    <row r="120" spans="1:7">
      <c r="A120" s="221" t="s">
        <v>858</v>
      </c>
      <c r="B120" s="222" t="s">
        <v>6014</v>
      </c>
      <c r="C120" s="223" t="s">
        <v>6061</v>
      </c>
      <c r="D120" s="223" t="s">
        <v>408</v>
      </c>
      <c r="E120" s="273" t="s">
        <v>2213</v>
      </c>
      <c r="F120" s="234" t="s">
        <v>6202</v>
      </c>
      <c r="G120" s="148" t="s">
        <v>281</v>
      </c>
    </row>
    <row r="121" spans="1:7">
      <c r="A121" s="221" t="s">
        <v>858</v>
      </c>
      <c r="B121" s="222" t="s">
        <v>6017</v>
      </c>
      <c r="C121" s="223" t="s">
        <v>6018</v>
      </c>
      <c r="D121" s="223" t="s">
        <v>259</v>
      </c>
      <c r="E121" s="273" t="s">
        <v>2213</v>
      </c>
      <c r="F121" s="234" t="s">
        <v>6203</v>
      </c>
      <c r="G121" s="148" t="s">
        <v>281</v>
      </c>
    </row>
    <row r="122" spans="1:7">
      <c r="A122" s="221" t="s">
        <v>845</v>
      </c>
      <c r="B122" s="233" t="s">
        <v>6204</v>
      </c>
      <c r="C122" s="223" t="s">
        <v>2001</v>
      </c>
      <c r="D122" s="223" t="s">
        <v>259</v>
      </c>
      <c r="E122" s="273" t="s">
        <v>2213</v>
      </c>
      <c r="F122" s="234" t="s">
        <v>6205</v>
      </c>
      <c r="G122" s="148" t="s">
        <v>281</v>
      </c>
    </row>
    <row r="123" spans="1:7">
      <c r="A123" s="262" t="s">
        <v>268</v>
      </c>
      <c r="B123" s="189" t="s">
        <v>6206</v>
      </c>
      <c r="C123" s="189">
        <v>0.04</v>
      </c>
      <c r="D123" s="189" t="s">
        <v>270</v>
      </c>
      <c r="E123" s="189" t="s">
        <v>253</v>
      </c>
      <c r="F123" s="263" t="s">
        <v>6207</v>
      </c>
      <c r="G123" s="148" t="s">
        <v>281</v>
      </c>
    </row>
    <row r="124" spans="1:7">
      <c r="A124" s="262" t="s">
        <v>268</v>
      </c>
      <c r="B124" s="189" t="s">
        <v>6028</v>
      </c>
      <c r="C124" s="189">
        <v>0.25</v>
      </c>
      <c r="D124" s="189" t="s">
        <v>270</v>
      </c>
      <c r="E124" s="189" t="s">
        <v>6323</v>
      </c>
      <c r="F124" s="263" t="s">
        <v>6208</v>
      </c>
      <c r="G124" s="148" t="s">
        <v>281</v>
      </c>
    </row>
    <row r="125" spans="1:7">
      <c r="A125" s="262" t="s">
        <v>268</v>
      </c>
      <c r="B125" s="189" t="s">
        <v>628</v>
      </c>
      <c r="C125" s="189">
        <v>58</v>
      </c>
      <c r="D125" s="189" t="s">
        <v>2021</v>
      </c>
      <c r="E125" s="189" t="s">
        <v>6209</v>
      </c>
      <c r="F125" s="263" t="s">
        <v>6210</v>
      </c>
      <c r="G125" s="148" t="s">
        <v>281</v>
      </c>
    </row>
    <row r="126" spans="1:7">
      <c r="A126" s="262" t="s">
        <v>268</v>
      </c>
      <c r="B126" s="189" t="s">
        <v>6035</v>
      </c>
      <c r="C126" s="189">
        <v>8.08</v>
      </c>
      <c r="D126" s="189" t="s">
        <v>6211</v>
      </c>
      <c r="E126" s="189" t="s">
        <v>6212</v>
      </c>
      <c r="F126" s="263" t="s">
        <v>6046</v>
      </c>
      <c r="G126" s="148" t="s">
        <v>281</v>
      </c>
    </row>
    <row r="127" spans="1:7">
      <c r="A127" s="262" t="s">
        <v>268</v>
      </c>
      <c r="B127" s="189" t="s">
        <v>6098</v>
      </c>
      <c r="C127" s="189">
        <v>0.68600000000000005</v>
      </c>
      <c r="D127" s="189" t="s">
        <v>1544</v>
      </c>
      <c r="E127" s="189" t="s">
        <v>6213</v>
      </c>
      <c r="F127" s="263" t="s">
        <v>6214</v>
      </c>
      <c r="G127" s="148" t="s">
        <v>281</v>
      </c>
    </row>
    <row r="128" spans="1:7">
      <c r="A128" s="262" t="s">
        <v>268</v>
      </c>
      <c r="B128" s="189" t="s">
        <v>6101</v>
      </c>
      <c r="C128" s="189">
        <v>0.47749999999999998</v>
      </c>
      <c r="D128" s="189" t="s">
        <v>270</v>
      </c>
      <c r="E128" s="189" t="s">
        <v>6215</v>
      </c>
      <c r="F128" s="263" t="s">
        <v>6103</v>
      </c>
      <c r="G128" s="148" t="s">
        <v>281</v>
      </c>
    </row>
    <row r="129" spans="1:7">
      <c r="A129" s="262" t="s">
        <v>268</v>
      </c>
      <c r="B129" s="189" t="s">
        <v>660</v>
      </c>
      <c r="C129" s="189">
        <v>1</v>
      </c>
      <c r="D129" s="189" t="s">
        <v>259</v>
      </c>
      <c r="E129" s="189" t="s">
        <v>253</v>
      </c>
      <c r="F129" s="263" t="s">
        <v>2106</v>
      </c>
      <c r="G129" s="148" t="s">
        <v>281</v>
      </c>
    </row>
    <row r="130" spans="1:7">
      <c r="A130" s="262" t="s">
        <v>268</v>
      </c>
      <c r="B130" s="189" t="s">
        <v>961</v>
      </c>
      <c r="C130" s="189" t="s">
        <v>6216</v>
      </c>
      <c r="D130" s="269" t="s">
        <v>270</v>
      </c>
      <c r="E130" s="431"/>
      <c r="F130" s="263" t="s">
        <v>6217</v>
      </c>
      <c r="G130" s="148" t="s">
        <v>281</v>
      </c>
    </row>
    <row r="131" spans="1:7">
      <c r="A131" s="262" t="s">
        <v>268</v>
      </c>
      <c r="B131" s="189" t="s">
        <v>983</v>
      </c>
      <c r="C131" s="189" t="s">
        <v>6218</v>
      </c>
      <c r="D131" s="189" t="s">
        <v>6054</v>
      </c>
      <c r="E131" s="431"/>
      <c r="F131" s="263" t="s">
        <v>6219</v>
      </c>
      <c r="G131" s="148" t="s">
        <v>281</v>
      </c>
    </row>
    <row r="132" spans="1:7">
      <c r="A132" s="262" t="s">
        <v>268</v>
      </c>
      <c r="B132" s="189" t="s">
        <v>6043</v>
      </c>
      <c r="C132" s="189" t="s">
        <v>6220</v>
      </c>
      <c r="D132" s="269" t="s">
        <v>6221</v>
      </c>
      <c r="E132" s="431"/>
      <c r="F132" s="263" t="s">
        <v>6222</v>
      </c>
      <c r="G132" s="148" t="s">
        <v>281</v>
      </c>
    </row>
    <row r="133" spans="1:7">
      <c r="A133" s="239" t="s">
        <v>268</v>
      </c>
      <c r="B133" s="240" t="s">
        <v>2047</v>
      </c>
      <c r="C133" s="240" t="s">
        <v>6223</v>
      </c>
      <c r="D133" s="240" t="s">
        <v>259</v>
      </c>
      <c r="E133" s="432"/>
      <c r="F133" s="241" t="s">
        <v>6205</v>
      </c>
      <c r="G133" s="148" t="s">
        <v>281</v>
      </c>
    </row>
    <row r="134" spans="1:7">
      <c r="G134" s="148" t="s">
        <v>281</v>
      </c>
    </row>
    <row r="135" spans="1:7" ht="21">
      <c r="A135" s="827" t="s">
        <v>6571</v>
      </c>
      <c r="B135" s="828"/>
      <c r="C135" s="828"/>
      <c r="D135" s="828"/>
      <c r="E135" s="828"/>
      <c r="F135" s="829"/>
      <c r="G135" s="148" t="s">
        <v>281</v>
      </c>
    </row>
    <row r="136" spans="1:7">
      <c r="A136" s="211" t="s">
        <v>238</v>
      </c>
      <c r="B136" s="212" t="s">
        <v>239</v>
      </c>
      <c r="C136" s="212" t="s">
        <v>240</v>
      </c>
      <c r="D136" s="212" t="s">
        <v>134</v>
      </c>
      <c r="E136" s="212" t="s">
        <v>241</v>
      </c>
      <c r="F136" s="213" t="s">
        <v>242</v>
      </c>
      <c r="G136" s="148" t="s">
        <v>281</v>
      </c>
    </row>
    <row r="137" spans="1:7">
      <c r="A137" s="216" t="s">
        <v>858</v>
      </c>
      <c r="B137" s="217" t="s">
        <v>326</v>
      </c>
      <c r="C137" s="218" t="s">
        <v>818</v>
      </c>
      <c r="D137" s="218" t="s">
        <v>1904</v>
      </c>
      <c r="E137" s="218" t="s">
        <v>2213</v>
      </c>
      <c r="F137" s="232" t="s">
        <v>6524</v>
      </c>
      <c r="G137" s="148" t="s">
        <v>281</v>
      </c>
    </row>
    <row r="138" spans="1:7">
      <c r="A138" s="221" t="s">
        <v>858</v>
      </c>
      <c r="B138" s="223" t="s">
        <v>3967</v>
      </c>
      <c r="C138" s="271" t="s">
        <v>1987</v>
      </c>
      <c r="D138" s="223" t="s">
        <v>1851</v>
      </c>
      <c r="E138" s="223" t="s">
        <v>2213</v>
      </c>
      <c r="F138" s="234" t="s">
        <v>6572</v>
      </c>
      <c r="G138" s="148" t="s">
        <v>281</v>
      </c>
    </row>
    <row r="139" spans="1:7">
      <c r="A139" s="221" t="s">
        <v>858</v>
      </c>
      <c r="B139" s="223" t="s">
        <v>2879</v>
      </c>
      <c r="C139" s="271" t="s">
        <v>1987</v>
      </c>
      <c r="D139" s="223" t="s">
        <v>1851</v>
      </c>
      <c r="E139" s="223" t="s">
        <v>2213</v>
      </c>
      <c r="F139" s="234" t="s">
        <v>6573</v>
      </c>
      <c r="G139" s="148" t="s">
        <v>281</v>
      </c>
    </row>
    <row r="140" spans="1:7">
      <c r="A140" s="221" t="s">
        <v>858</v>
      </c>
      <c r="B140" s="223" t="s">
        <v>1989</v>
      </c>
      <c r="C140" s="223" t="s">
        <v>1990</v>
      </c>
      <c r="D140" s="223" t="s">
        <v>252</v>
      </c>
      <c r="E140" s="223" t="s">
        <v>253</v>
      </c>
      <c r="F140" s="234" t="s">
        <v>6574</v>
      </c>
      <c r="G140" s="148" t="s">
        <v>281</v>
      </c>
    </row>
    <row r="141" spans="1:7">
      <c r="A141" s="221" t="s">
        <v>858</v>
      </c>
      <c r="B141" s="233" t="s">
        <v>6204</v>
      </c>
      <c r="C141" s="223">
        <v>1</v>
      </c>
      <c r="D141" s="223" t="s">
        <v>252</v>
      </c>
      <c r="E141" s="223" t="s">
        <v>2213</v>
      </c>
      <c r="F141" s="234" t="s">
        <v>6575</v>
      </c>
      <c r="G141" s="148" t="s">
        <v>281</v>
      </c>
    </row>
    <row r="142" spans="1:7">
      <c r="A142" s="221" t="s">
        <v>858</v>
      </c>
      <c r="B142" s="222" t="s">
        <v>595</v>
      </c>
      <c r="C142" s="223">
        <v>0</v>
      </c>
      <c r="D142" s="223" t="s">
        <v>252</v>
      </c>
      <c r="E142" s="223" t="s">
        <v>253</v>
      </c>
      <c r="F142" s="234" t="s">
        <v>6576</v>
      </c>
      <c r="G142" s="148" t="s">
        <v>281</v>
      </c>
    </row>
    <row r="143" spans="1:7">
      <c r="A143" s="221" t="s">
        <v>858</v>
      </c>
      <c r="B143" s="222" t="s">
        <v>6014</v>
      </c>
      <c r="C143" s="235" t="s">
        <v>983</v>
      </c>
      <c r="D143" s="223" t="s">
        <v>1904</v>
      </c>
      <c r="E143" s="223" t="s">
        <v>2213</v>
      </c>
      <c r="F143" s="234" t="s">
        <v>6577</v>
      </c>
      <c r="G143" s="148" t="s">
        <v>281</v>
      </c>
    </row>
    <row r="144" spans="1:7">
      <c r="A144" s="221" t="s">
        <v>845</v>
      </c>
      <c r="B144" s="233" t="s">
        <v>2000</v>
      </c>
      <c r="C144" s="223" t="s">
        <v>2001</v>
      </c>
      <c r="D144" s="223" t="s">
        <v>252</v>
      </c>
      <c r="E144" s="223" t="s">
        <v>2213</v>
      </c>
      <c r="F144" s="234" t="s">
        <v>6578</v>
      </c>
      <c r="G144" s="148" t="s">
        <v>281</v>
      </c>
    </row>
    <row r="145" spans="1:7">
      <c r="A145" s="221" t="s">
        <v>333</v>
      </c>
      <c r="B145" s="223" t="s">
        <v>2003</v>
      </c>
      <c r="C145" s="223" t="s">
        <v>882</v>
      </c>
      <c r="D145" s="223" t="s">
        <v>6579</v>
      </c>
      <c r="E145" s="223" t="s">
        <v>2213</v>
      </c>
      <c r="F145" s="234" t="s">
        <v>6580</v>
      </c>
      <c r="G145" s="148" t="s">
        <v>281</v>
      </c>
    </row>
    <row r="146" spans="1:7">
      <c r="A146" s="221" t="s">
        <v>333</v>
      </c>
      <c r="B146" s="223" t="s">
        <v>1993</v>
      </c>
      <c r="C146" s="223" t="s">
        <v>1994</v>
      </c>
      <c r="D146" s="223" t="s">
        <v>6579</v>
      </c>
      <c r="E146" s="223" t="s">
        <v>2213</v>
      </c>
      <c r="F146" s="234" t="s">
        <v>6581</v>
      </c>
      <c r="G146" s="148" t="s">
        <v>281</v>
      </c>
    </row>
    <row r="147" spans="1:7">
      <c r="A147" s="221" t="s">
        <v>333</v>
      </c>
      <c r="B147" s="223" t="s">
        <v>1139</v>
      </c>
      <c r="C147" s="223" t="s">
        <v>1997</v>
      </c>
      <c r="D147" s="223" t="s">
        <v>6579</v>
      </c>
      <c r="E147" s="223" t="s">
        <v>2213</v>
      </c>
      <c r="F147" s="234" t="s">
        <v>6582</v>
      </c>
      <c r="G147" s="148" t="s">
        <v>281</v>
      </c>
    </row>
    <row r="148" spans="1:7">
      <c r="A148" s="262" t="s">
        <v>268</v>
      </c>
      <c r="B148" s="189" t="s">
        <v>6024</v>
      </c>
      <c r="C148" s="189">
        <v>15.8</v>
      </c>
      <c r="D148" s="189" t="s">
        <v>6025</v>
      </c>
      <c r="E148" s="189" t="s">
        <v>253</v>
      </c>
      <c r="F148" s="263" t="s">
        <v>6026</v>
      </c>
      <c r="G148" s="148" t="s">
        <v>281</v>
      </c>
    </row>
    <row r="149" spans="1:7">
      <c r="A149" s="262" t="s">
        <v>268</v>
      </c>
      <c r="B149" s="189" t="s">
        <v>2004</v>
      </c>
      <c r="C149" s="189">
        <v>0.17647099999999999</v>
      </c>
      <c r="D149" s="189" t="s">
        <v>270</v>
      </c>
      <c r="E149" s="189" t="s">
        <v>6583</v>
      </c>
      <c r="F149" s="263" t="s">
        <v>2006</v>
      </c>
      <c r="G149" s="148" t="s">
        <v>281</v>
      </c>
    </row>
    <row r="150" spans="1:7">
      <c r="A150" s="262" t="s">
        <v>268</v>
      </c>
      <c r="B150" s="189" t="s">
        <v>534</v>
      </c>
      <c r="C150" s="189">
        <v>5.9299999999999999E-2</v>
      </c>
      <c r="D150" s="189" t="s">
        <v>6584</v>
      </c>
      <c r="E150" s="189" t="s">
        <v>6585</v>
      </c>
      <c r="F150" s="263" t="s">
        <v>6586</v>
      </c>
      <c r="G150" s="148" t="s">
        <v>281</v>
      </c>
    </row>
    <row r="151" spans="1:7">
      <c r="A151" s="262" t="s">
        <v>268</v>
      </c>
      <c r="B151" s="189" t="s">
        <v>875</v>
      </c>
      <c r="C151" s="189">
        <v>0.13639000000000001</v>
      </c>
      <c r="D151" s="189" t="s">
        <v>6584</v>
      </c>
      <c r="E151" s="189" t="s">
        <v>6587</v>
      </c>
      <c r="F151" s="263" t="s">
        <v>6588</v>
      </c>
      <c r="G151" s="148" t="s">
        <v>281</v>
      </c>
    </row>
    <row r="152" spans="1:7">
      <c r="A152" s="262" t="s">
        <v>268</v>
      </c>
      <c r="B152" s="189" t="s">
        <v>2011</v>
      </c>
      <c r="C152" s="189">
        <v>11.722</v>
      </c>
      <c r="D152" s="189" t="s">
        <v>6584</v>
      </c>
      <c r="E152" s="189" t="s">
        <v>6589</v>
      </c>
      <c r="F152" s="263" t="s">
        <v>6590</v>
      </c>
      <c r="G152" s="148" t="s">
        <v>281</v>
      </c>
    </row>
    <row r="153" spans="1:7">
      <c r="A153" s="262" t="s">
        <v>268</v>
      </c>
      <c r="B153" s="189" t="s">
        <v>6028</v>
      </c>
      <c r="C153" s="189">
        <v>0.6</v>
      </c>
      <c r="D153" s="189" t="s">
        <v>270</v>
      </c>
      <c r="E153" s="189" t="s">
        <v>2018</v>
      </c>
      <c r="F153" s="263" t="s">
        <v>2019</v>
      </c>
      <c r="G153" s="148" t="s">
        <v>281</v>
      </c>
    </row>
    <row r="154" spans="1:7">
      <c r="A154" s="262" t="s">
        <v>268</v>
      </c>
      <c r="B154" s="189" t="s">
        <v>6591</v>
      </c>
      <c r="C154" s="189">
        <v>0.25</v>
      </c>
      <c r="D154" s="189" t="s">
        <v>270</v>
      </c>
      <c r="E154" s="189" t="s">
        <v>6592</v>
      </c>
      <c r="F154" s="263" t="s">
        <v>6593</v>
      </c>
      <c r="G154" s="148" t="s">
        <v>281</v>
      </c>
    </row>
    <row r="155" spans="1:7">
      <c r="A155" s="262" t="s">
        <v>268</v>
      </c>
      <c r="B155" s="189" t="s">
        <v>2020</v>
      </c>
      <c r="C155" s="189">
        <v>12.71</v>
      </c>
      <c r="D155" s="189" t="s">
        <v>2021</v>
      </c>
      <c r="E155" s="189" t="s">
        <v>6594</v>
      </c>
      <c r="F155" s="263" t="s">
        <v>2023</v>
      </c>
      <c r="G155" s="148" t="s">
        <v>281</v>
      </c>
    </row>
    <row r="156" spans="1:7">
      <c r="A156" s="262" t="s">
        <v>268</v>
      </c>
      <c r="B156" s="189" t="s">
        <v>2025</v>
      </c>
      <c r="C156" s="189">
        <v>22.68</v>
      </c>
      <c r="D156" s="189" t="s">
        <v>2021</v>
      </c>
      <c r="E156" s="189" t="s">
        <v>6595</v>
      </c>
      <c r="F156" s="263" t="s">
        <v>6596</v>
      </c>
      <c r="G156" s="148" t="s">
        <v>281</v>
      </c>
    </row>
    <row r="157" spans="1:7">
      <c r="A157" s="262" t="s">
        <v>268</v>
      </c>
      <c r="B157" s="189" t="s">
        <v>2887</v>
      </c>
      <c r="C157" s="189">
        <v>0.13875000000000001</v>
      </c>
      <c r="D157" s="189" t="s">
        <v>6597</v>
      </c>
      <c r="E157" s="189" t="s">
        <v>6598</v>
      </c>
      <c r="F157" s="263" t="s">
        <v>6599</v>
      </c>
      <c r="G157" s="148" t="s">
        <v>281</v>
      </c>
    </row>
    <row r="158" spans="1:7">
      <c r="A158" s="262" t="s">
        <v>268</v>
      </c>
      <c r="B158" s="189" t="s">
        <v>646</v>
      </c>
      <c r="C158" s="189">
        <v>15</v>
      </c>
      <c r="D158" s="189" t="s">
        <v>545</v>
      </c>
      <c r="E158" s="189" t="s">
        <v>2030</v>
      </c>
      <c r="F158" s="263" t="s">
        <v>1595</v>
      </c>
      <c r="G158" s="148" t="s">
        <v>281</v>
      </c>
    </row>
    <row r="159" spans="1:7">
      <c r="A159" s="262" t="s">
        <v>268</v>
      </c>
      <c r="B159" s="189" t="s">
        <v>660</v>
      </c>
      <c r="C159" s="189">
        <v>1</v>
      </c>
      <c r="D159" s="189" t="s">
        <v>259</v>
      </c>
      <c r="E159" s="189" t="s">
        <v>253</v>
      </c>
      <c r="F159" s="263" t="s">
        <v>6600</v>
      </c>
      <c r="G159" s="148" t="s">
        <v>281</v>
      </c>
    </row>
    <row r="160" spans="1:7">
      <c r="A160" s="262" t="s">
        <v>268</v>
      </c>
      <c r="B160" s="189" t="s">
        <v>6098</v>
      </c>
      <c r="C160" s="189">
        <v>0.68600000000000005</v>
      </c>
      <c r="D160" s="189" t="s">
        <v>270</v>
      </c>
      <c r="E160" s="189" t="s">
        <v>6213</v>
      </c>
      <c r="F160" s="263" t="s">
        <v>6601</v>
      </c>
      <c r="G160" s="148" t="s">
        <v>281</v>
      </c>
    </row>
    <row r="161" spans="1:7">
      <c r="A161" s="262" t="s">
        <v>268</v>
      </c>
      <c r="B161" s="189" t="s">
        <v>2816</v>
      </c>
      <c r="C161" s="189">
        <v>600000</v>
      </c>
      <c r="D161" s="189" t="s">
        <v>6085</v>
      </c>
      <c r="E161" s="189" t="s">
        <v>253</v>
      </c>
      <c r="F161" s="263" t="s">
        <v>6602</v>
      </c>
      <c r="G161" s="148" t="s">
        <v>281</v>
      </c>
    </row>
    <row r="162" spans="1:7">
      <c r="A162" s="262" t="s">
        <v>268</v>
      </c>
      <c r="B162" s="189" t="s">
        <v>2033</v>
      </c>
      <c r="C162" s="189">
        <v>0.74329999999999996</v>
      </c>
      <c r="D162" s="189" t="s">
        <v>270</v>
      </c>
      <c r="E162" s="189" t="s">
        <v>6603</v>
      </c>
      <c r="F162" s="263" t="s">
        <v>2036</v>
      </c>
      <c r="G162" s="148" t="s">
        <v>281</v>
      </c>
    </row>
    <row r="163" spans="1:7">
      <c r="A163" s="262" t="s">
        <v>268</v>
      </c>
      <c r="B163" s="189" t="s">
        <v>2038</v>
      </c>
      <c r="C163" s="189">
        <v>4872.75</v>
      </c>
      <c r="D163" s="189" t="s">
        <v>6604</v>
      </c>
      <c r="E163" s="189" t="s">
        <v>253</v>
      </c>
      <c r="F163" s="263" t="s">
        <v>6605</v>
      </c>
      <c r="G163" s="148" t="s">
        <v>281</v>
      </c>
    </row>
    <row r="164" spans="1:7">
      <c r="A164" s="262" t="s">
        <v>268</v>
      </c>
      <c r="B164" s="189" t="s">
        <v>6606</v>
      </c>
      <c r="C164" s="189">
        <v>5.2140000000000004</v>
      </c>
      <c r="D164" s="189" t="s">
        <v>6607</v>
      </c>
      <c r="E164" s="189" t="s">
        <v>253</v>
      </c>
      <c r="F164" s="263" t="s">
        <v>6608</v>
      </c>
      <c r="G164" s="148" t="s">
        <v>281</v>
      </c>
    </row>
    <row r="165" spans="1:7">
      <c r="A165" s="262" t="s">
        <v>268</v>
      </c>
      <c r="B165" s="189" t="s">
        <v>983</v>
      </c>
      <c r="C165" s="189" t="s">
        <v>6609</v>
      </c>
      <c r="D165" s="189" t="s">
        <v>408</v>
      </c>
      <c r="E165" s="306"/>
      <c r="F165" s="263" t="s">
        <v>6610</v>
      </c>
      <c r="G165" s="148" t="s">
        <v>281</v>
      </c>
    </row>
    <row r="166" spans="1:7">
      <c r="A166" s="262" t="s">
        <v>268</v>
      </c>
      <c r="B166" s="189" t="s">
        <v>2040</v>
      </c>
      <c r="C166" s="189" t="s">
        <v>6611</v>
      </c>
      <c r="D166" s="189" t="s">
        <v>408</v>
      </c>
      <c r="E166" s="306"/>
      <c r="F166" s="263" t="s">
        <v>6612</v>
      </c>
      <c r="G166" s="148" t="s">
        <v>281</v>
      </c>
    </row>
    <row r="167" spans="1:7">
      <c r="A167" s="262" t="s">
        <v>268</v>
      </c>
      <c r="B167" s="189" t="s">
        <v>818</v>
      </c>
      <c r="C167" s="189" t="s">
        <v>2891</v>
      </c>
      <c r="D167" s="189" t="s">
        <v>408</v>
      </c>
      <c r="E167" s="306"/>
      <c r="F167" s="263" t="s">
        <v>6613</v>
      </c>
      <c r="G167" s="148" t="s">
        <v>281</v>
      </c>
    </row>
    <row r="168" spans="1:7">
      <c r="A168" s="262" t="s">
        <v>268</v>
      </c>
      <c r="B168" s="189" t="s">
        <v>1987</v>
      </c>
      <c r="C168" s="189" t="s">
        <v>6614</v>
      </c>
      <c r="D168" s="269" t="s">
        <v>275</v>
      </c>
      <c r="E168" s="306"/>
      <c r="F168" s="263" t="s">
        <v>6615</v>
      </c>
      <c r="G168" s="148" t="s">
        <v>281</v>
      </c>
    </row>
    <row r="169" spans="1:7">
      <c r="A169" s="262" t="s">
        <v>268</v>
      </c>
      <c r="B169" s="189" t="s">
        <v>2047</v>
      </c>
      <c r="C169" s="189" t="s">
        <v>6616</v>
      </c>
      <c r="D169" s="189" t="s">
        <v>259</v>
      </c>
      <c r="E169" s="306"/>
      <c r="F169" s="263" t="s">
        <v>6617</v>
      </c>
      <c r="G169" s="148" t="s">
        <v>281</v>
      </c>
    </row>
    <row r="170" spans="1:7">
      <c r="A170" s="262" t="s">
        <v>268</v>
      </c>
      <c r="B170" s="189" t="s">
        <v>2050</v>
      </c>
      <c r="C170" s="189" t="s">
        <v>6618</v>
      </c>
      <c r="D170" s="189" t="s">
        <v>560</v>
      </c>
      <c r="E170" s="306"/>
      <c r="F170" s="263" t="s">
        <v>6619</v>
      </c>
      <c r="G170" s="148" t="s">
        <v>281</v>
      </c>
    </row>
    <row r="171" spans="1:7">
      <c r="A171" s="262" t="s">
        <v>268</v>
      </c>
      <c r="B171" s="189" t="s">
        <v>2055</v>
      </c>
      <c r="C171" s="189" t="s">
        <v>6620</v>
      </c>
      <c r="D171" s="189" t="s">
        <v>259</v>
      </c>
      <c r="E171" s="306"/>
      <c r="F171" s="263" t="s">
        <v>6621</v>
      </c>
      <c r="G171" s="148" t="s">
        <v>281</v>
      </c>
    </row>
    <row r="172" spans="1:7">
      <c r="A172" s="262" t="s">
        <v>268</v>
      </c>
      <c r="B172" s="189" t="s">
        <v>2058</v>
      </c>
      <c r="C172" s="189" t="s">
        <v>6622</v>
      </c>
      <c r="D172" s="189" t="s">
        <v>259</v>
      </c>
      <c r="E172" s="306"/>
      <c r="F172" s="263" t="s">
        <v>6623</v>
      </c>
      <c r="G172" s="148" t="s">
        <v>281</v>
      </c>
    </row>
    <row r="173" spans="1:7">
      <c r="A173" s="262" t="s">
        <v>268</v>
      </c>
      <c r="B173" s="189" t="s">
        <v>2064</v>
      </c>
      <c r="C173" s="189" t="s">
        <v>6624</v>
      </c>
      <c r="D173" s="189" t="s">
        <v>259</v>
      </c>
      <c r="E173" s="306"/>
      <c r="F173" s="263" t="s">
        <v>6625</v>
      </c>
      <c r="G173" s="148" t="s">
        <v>281</v>
      </c>
    </row>
    <row r="174" spans="1:7">
      <c r="A174" s="239" t="s">
        <v>268</v>
      </c>
      <c r="B174" s="240" t="s">
        <v>921</v>
      </c>
      <c r="C174" s="240" t="s">
        <v>6626</v>
      </c>
      <c r="D174" s="240" t="s">
        <v>270</v>
      </c>
      <c r="E174" s="307"/>
      <c r="F174" s="241" t="s">
        <v>6627</v>
      </c>
      <c r="G174" s="148" t="s">
        <v>281</v>
      </c>
    </row>
    <row r="175" spans="1:7">
      <c r="G175" s="148" t="s">
        <v>281</v>
      </c>
    </row>
    <row r="176" spans="1:7" ht="21">
      <c r="A176" s="827" t="s">
        <v>6324</v>
      </c>
      <c r="B176" s="828"/>
      <c r="C176" s="828"/>
      <c r="D176" s="828"/>
      <c r="E176" s="828"/>
      <c r="F176" s="829"/>
      <c r="G176" s="148" t="s">
        <v>281</v>
      </c>
    </row>
    <row r="177" spans="1:7">
      <c r="A177" s="211" t="s">
        <v>238</v>
      </c>
      <c r="B177" s="212" t="s">
        <v>239</v>
      </c>
      <c r="C177" s="212" t="s">
        <v>240</v>
      </c>
      <c r="D177" s="212" t="s">
        <v>134</v>
      </c>
      <c r="E177" s="212" t="s">
        <v>241</v>
      </c>
      <c r="F177" s="213" t="s">
        <v>242</v>
      </c>
      <c r="G177" s="148" t="s">
        <v>281</v>
      </c>
    </row>
    <row r="178" spans="1:7">
      <c r="A178" s="216" t="s">
        <v>858</v>
      </c>
      <c r="B178" s="231" t="s">
        <v>2000</v>
      </c>
      <c r="C178" s="218">
        <v>1</v>
      </c>
      <c r="D178" s="218" t="s">
        <v>256</v>
      </c>
      <c r="E178" s="218" t="s">
        <v>253</v>
      </c>
      <c r="F178" s="232" t="s">
        <v>6205</v>
      </c>
      <c r="G178" s="148" t="s">
        <v>281</v>
      </c>
    </row>
    <row r="179" spans="1:7">
      <c r="A179" s="221" t="s">
        <v>858</v>
      </c>
      <c r="B179" s="222" t="s">
        <v>1836</v>
      </c>
      <c r="C179" s="223" t="s">
        <v>6326</v>
      </c>
      <c r="D179" s="223" t="s">
        <v>6327</v>
      </c>
      <c r="E179" s="223" t="s">
        <v>2213</v>
      </c>
      <c r="F179" s="234" t="s">
        <v>6328</v>
      </c>
      <c r="G179" s="148" t="s">
        <v>281</v>
      </c>
    </row>
    <row r="180" spans="1:7">
      <c r="A180" s="221" t="s">
        <v>845</v>
      </c>
      <c r="B180" s="233" t="s">
        <v>6628</v>
      </c>
      <c r="C180" s="223">
        <v>1</v>
      </c>
      <c r="D180" s="223" t="s">
        <v>256</v>
      </c>
      <c r="E180" s="223" t="s">
        <v>253</v>
      </c>
      <c r="F180" s="234" t="s">
        <v>6205</v>
      </c>
      <c r="G180" s="148" t="s">
        <v>281</v>
      </c>
    </row>
    <row r="181" spans="1:7">
      <c r="A181" s="239" t="s">
        <v>268</v>
      </c>
      <c r="B181" s="240" t="s">
        <v>1574</v>
      </c>
      <c r="C181" s="240">
        <v>50</v>
      </c>
      <c r="D181" s="240" t="s">
        <v>4523</v>
      </c>
      <c r="E181" s="240" t="s">
        <v>6331</v>
      </c>
      <c r="F181" s="241" t="s">
        <v>6332</v>
      </c>
      <c r="G181" s="148" t="s">
        <v>281</v>
      </c>
    </row>
    <row r="182" spans="1:7">
      <c r="A182" s="382"/>
      <c r="B182" s="148"/>
      <c r="C182" s="148"/>
      <c r="D182" s="148"/>
      <c r="E182" s="148"/>
      <c r="F182" s="443"/>
      <c r="G182" s="148" t="s">
        <v>281</v>
      </c>
    </row>
    <row r="183" spans="1:7" ht="21">
      <c r="A183" s="827" t="s">
        <v>6629</v>
      </c>
      <c r="B183" s="828"/>
      <c r="C183" s="828"/>
      <c r="D183" s="828"/>
      <c r="E183" s="828"/>
      <c r="F183" s="829"/>
      <c r="G183" s="148" t="s">
        <v>281</v>
      </c>
    </row>
    <row r="184" spans="1:7">
      <c r="A184" s="211" t="s">
        <v>238</v>
      </c>
      <c r="B184" s="212" t="s">
        <v>239</v>
      </c>
      <c r="C184" s="212" t="s">
        <v>240</v>
      </c>
      <c r="D184" s="212" t="s">
        <v>134</v>
      </c>
      <c r="E184" s="212" t="s">
        <v>241</v>
      </c>
      <c r="F184" s="213" t="s">
        <v>242</v>
      </c>
      <c r="G184" s="148" t="s">
        <v>281</v>
      </c>
    </row>
    <row r="185" spans="1:7">
      <c r="A185" s="216" t="s">
        <v>858</v>
      </c>
      <c r="B185" s="217" t="s">
        <v>2068</v>
      </c>
      <c r="C185" s="218">
        <v>6.1999999999999998E-3</v>
      </c>
      <c r="D185" s="218" t="s">
        <v>259</v>
      </c>
      <c r="E185" s="218" t="s">
        <v>2069</v>
      </c>
      <c r="F185" s="232" t="s">
        <v>2070</v>
      </c>
      <c r="G185" s="148" t="s">
        <v>281</v>
      </c>
    </row>
    <row r="186" spans="1:7">
      <c r="A186" s="221" t="s">
        <v>858</v>
      </c>
      <c r="B186" s="222" t="s">
        <v>2071</v>
      </c>
      <c r="C186" s="223">
        <v>2.5000000000000001E-2</v>
      </c>
      <c r="D186" s="223" t="s">
        <v>259</v>
      </c>
      <c r="E186" s="223" t="s">
        <v>2072</v>
      </c>
      <c r="F186" s="234" t="s">
        <v>2070</v>
      </c>
      <c r="G186" s="148" t="s">
        <v>281</v>
      </c>
    </row>
    <row r="187" spans="1:7">
      <c r="A187" s="221" t="s">
        <v>858</v>
      </c>
      <c r="B187" s="222" t="s">
        <v>2073</v>
      </c>
      <c r="C187" s="223">
        <v>3.7199999999999997E-2</v>
      </c>
      <c r="D187" s="223" t="s">
        <v>259</v>
      </c>
      <c r="E187" s="223" t="s">
        <v>2074</v>
      </c>
      <c r="F187" s="234" t="s">
        <v>2070</v>
      </c>
      <c r="G187" s="148" t="s">
        <v>281</v>
      </c>
    </row>
    <row r="188" spans="1:7">
      <c r="A188" s="221" t="s">
        <v>858</v>
      </c>
      <c r="B188" s="233" t="s">
        <v>2075</v>
      </c>
      <c r="C188" s="223">
        <v>412</v>
      </c>
      <c r="D188" s="223" t="s">
        <v>259</v>
      </c>
      <c r="E188" s="223" t="s">
        <v>253</v>
      </c>
      <c r="F188" s="234" t="s">
        <v>2077</v>
      </c>
      <c r="G188" s="148" t="s">
        <v>281</v>
      </c>
    </row>
    <row r="189" spans="1:7">
      <c r="A189" s="221" t="s">
        <v>858</v>
      </c>
      <c r="B189" s="222" t="s">
        <v>2078</v>
      </c>
      <c r="C189" s="223">
        <v>1.1000000000000001E-3</v>
      </c>
      <c r="D189" s="223" t="s">
        <v>1435</v>
      </c>
      <c r="E189" s="223" t="s">
        <v>2079</v>
      </c>
      <c r="F189" s="234" t="s">
        <v>2070</v>
      </c>
      <c r="G189" s="148" t="s">
        <v>281</v>
      </c>
    </row>
    <row r="190" spans="1:7">
      <c r="A190" s="221" t="s">
        <v>858</v>
      </c>
      <c r="B190" s="222" t="s">
        <v>305</v>
      </c>
      <c r="C190" s="223">
        <v>1.24E-2</v>
      </c>
      <c r="D190" s="223" t="s">
        <v>259</v>
      </c>
      <c r="E190" s="223" t="s">
        <v>2080</v>
      </c>
      <c r="F190" s="234" t="s">
        <v>2070</v>
      </c>
      <c r="G190" s="148" t="s">
        <v>281</v>
      </c>
    </row>
    <row r="191" spans="1:7">
      <c r="A191" s="221" t="s">
        <v>858</v>
      </c>
      <c r="B191" s="222" t="s">
        <v>507</v>
      </c>
      <c r="C191" s="223">
        <v>5.88</v>
      </c>
      <c r="D191" s="223" t="s">
        <v>259</v>
      </c>
      <c r="E191" s="223" t="s">
        <v>2081</v>
      </c>
      <c r="F191" s="234" t="s">
        <v>2070</v>
      </c>
      <c r="G191" s="148" t="s">
        <v>281</v>
      </c>
    </row>
    <row r="192" spans="1:7">
      <c r="A192" s="221" t="s">
        <v>858</v>
      </c>
      <c r="B192" s="222" t="s">
        <v>941</v>
      </c>
      <c r="C192" s="223">
        <v>-90</v>
      </c>
      <c r="D192" s="223" t="s">
        <v>943</v>
      </c>
      <c r="E192" s="223" t="s">
        <v>253</v>
      </c>
      <c r="F192" s="234" t="s">
        <v>2082</v>
      </c>
      <c r="G192" s="148" t="s">
        <v>281</v>
      </c>
    </row>
    <row r="193" spans="1:7">
      <c r="A193" s="221" t="s">
        <v>858</v>
      </c>
      <c r="B193" s="222" t="s">
        <v>2083</v>
      </c>
      <c r="C193" s="223">
        <v>7.9645599999999997E-4</v>
      </c>
      <c r="D193" s="223" t="s">
        <v>275</v>
      </c>
      <c r="E193" s="223" t="s">
        <v>2084</v>
      </c>
      <c r="F193" s="234" t="s">
        <v>2085</v>
      </c>
      <c r="G193" s="148" t="s">
        <v>281</v>
      </c>
    </row>
    <row r="194" spans="1:7">
      <c r="A194" s="221" t="s">
        <v>858</v>
      </c>
      <c r="B194" s="222" t="s">
        <v>6014</v>
      </c>
      <c r="C194" s="235" t="s">
        <v>628</v>
      </c>
      <c r="D194" s="223" t="s">
        <v>408</v>
      </c>
      <c r="E194" s="223" t="s">
        <v>2213</v>
      </c>
      <c r="F194" s="234" t="s">
        <v>2092</v>
      </c>
      <c r="G194" s="148" t="s">
        <v>281</v>
      </c>
    </row>
    <row r="195" spans="1:7">
      <c r="A195" s="221" t="s">
        <v>858</v>
      </c>
      <c r="B195" s="222" t="s">
        <v>247</v>
      </c>
      <c r="C195" s="235">
        <f>40*412/1000</f>
        <v>16.48</v>
      </c>
      <c r="D195" s="223" t="s">
        <v>715</v>
      </c>
      <c r="E195" s="223" t="s">
        <v>6630</v>
      </c>
      <c r="F195" s="234" t="s">
        <v>2090</v>
      </c>
      <c r="G195" s="148" t="s">
        <v>281</v>
      </c>
    </row>
    <row r="196" spans="1:7">
      <c r="A196" s="221" t="s">
        <v>845</v>
      </c>
      <c r="B196" s="233" t="s">
        <v>1989</v>
      </c>
      <c r="C196" s="223">
        <v>1000</v>
      </c>
      <c r="D196" s="223" t="s">
        <v>259</v>
      </c>
      <c r="E196" s="223" t="s">
        <v>253</v>
      </c>
      <c r="F196" s="234" t="s">
        <v>2093</v>
      </c>
      <c r="G196" s="148" t="s">
        <v>281</v>
      </c>
    </row>
    <row r="197" spans="1:7">
      <c r="A197" s="262" t="s">
        <v>268</v>
      </c>
      <c r="B197" s="224" t="s">
        <v>2107</v>
      </c>
      <c r="C197" s="224">
        <v>0.53</v>
      </c>
      <c r="D197" s="223" t="s">
        <v>270</v>
      </c>
      <c r="E197" s="224" t="s">
        <v>253</v>
      </c>
      <c r="F197" s="234" t="s">
        <v>2108</v>
      </c>
      <c r="G197" s="148" t="s">
        <v>281</v>
      </c>
    </row>
    <row r="198" spans="1:7">
      <c r="A198" s="262" t="s">
        <v>268</v>
      </c>
      <c r="B198" s="189" t="s">
        <v>2094</v>
      </c>
      <c r="C198" s="189">
        <v>2.1</v>
      </c>
      <c r="D198" s="189" t="s">
        <v>637</v>
      </c>
      <c r="E198" s="189" t="s">
        <v>2095</v>
      </c>
      <c r="F198" s="263" t="s">
        <v>2096</v>
      </c>
      <c r="G198" s="148" t="s">
        <v>281</v>
      </c>
    </row>
    <row r="199" spans="1:7">
      <c r="A199" s="262" t="s">
        <v>268</v>
      </c>
      <c r="B199" s="189" t="s">
        <v>2097</v>
      </c>
      <c r="C199" s="189">
        <v>7.1</v>
      </c>
      <c r="D199" s="189" t="s">
        <v>637</v>
      </c>
      <c r="E199" s="189" t="s">
        <v>2098</v>
      </c>
      <c r="F199" s="263" t="s">
        <v>2099</v>
      </c>
      <c r="G199" s="148" t="s">
        <v>281</v>
      </c>
    </row>
    <row r="200" spans="1:7">
      <c r="A200" s="262" t="s">
        <v>268</v>
      </c>
      <c r="B200" s="189" t="s">
        <v>660</v>
      </c>
      <c r="C200" s="189">
        <v>1000</v>
      </c>
      <c r="D200" s="189" t="s">
        <v>259</v>
      </c>
      <c r="E200" s="306"/>
      <c r="F200" s="263" t="s">
        <v>2106</v>
      </c>
      <c r="G200" s="148" t="s">
        <v>281</v>
      </c>
    </row>
    <row r="201" spans="1:7">
      <c r="A201" s="239" t="s">
        <v>268</v>
      </c>
      <c r="B201" s="240" t="s">
        <v>628</v>
      </c>
      <c r="C201" s="240" t="s">
        <v>2109</v>
      </c>
      <c r="D201" s="240" t="s">
        <v>637</v>
      </c>
      <c r="E201" s="307"/>
      <c r="F201" s="241" t="s">
        <v>2092</v>
      </c>
      <c r="G201" s="148" t="s">
        <v>281</v>
      </c>
    </row>
    <row r="202" spans="1:7">
      <c r="G202" s="148" t="s">
        <v>281</v>
      </c>
    </row>
    <row r="203" spans="1:7" ht="21">
      <c r="A203" s="827" t="s">
        <v>6631</v>
      </c>
      <c r="B203" s="828"/>
      <c r="C203" s="828"/>
      <c r="D203" s="828"/>
      <c r="E203" s="828"/>
      <c r="F203" s="829"/>
      <c r="G203" s="148" t="s">
        <v>281</v>
      </c>
    </row>
    <row r="204" spans="1:7">
      <c r="A204" s="211" t="s">
        <v>238</v>
      </c>
      <c r="B204" s="212" t="s">
        <v>239</v>
      </c>
      <c r="C204" s="212" t="s">
        <v>240</v>
      </c>
      <c r="D204" s="212" t="s">
        <v>134</v>
      </c>
      <c r="E204" s="212" t="s">
        <v>241</v>
      </c>
      <c r="F204" s="213" t="s">
        <v>242</v>
      </c>
      <c r="G204" s="148" t="s">
        <v>281</v>
      </c>
    </row>
    <row r="205" spans="1:7">
      <c r="A205" s="425" t="s">
        <v>858</v>
      </c>
      <c r="B205" s="217" t="s">
        <v>311</v>
      </c>
      <c r="C205" s="426">
        <v>1.2475089999999999E-3</v>
      </c>
      <c r="D205" s="426" t="s">
        <v>259</v>
      </c>
      <c r="E205" s="426" t="s">
        <v>6632</v>
      </c>
      <c r="F205" s="427" t="s">
        <v>313</v>
      </c>
      <c r="G205" s="148" t="s">
        <v>281</v>
      </c>
    </row>
    <row r="206" spans="1:7">
      <c r="A206" s="429" t="s">
        <v>858</v>
      </c>
      <c r="B206" s="222" t="s">
        <v>285</v>
      </c>
      <c r="C206" s="273">
        <v>8.2355700000000003E-9</v>
      </c>
      <c r="D206" s="273" t="s">
        <v>259</v>
      </c>
      <c r="E206" s="273" t="s">
        <v>6633</v>
      </c>
      <c r="F206" s="430" t="s">
        <v>287</v>
      </c>
      <c r="G206" s="148" t="s">
        <v>281</v>
      </c>
    </row>
    <row r="207" spans="1:7">
      <c r="A207" s="429" t="s">
        <v>858</v>
      </c>
      <c r="B207" s="222" t="s">
        <v>317</v>
      </c>
      <c r="C207" s="273">
        <v>3.3890400000000001E-4</v>
      </c>
      <c r="D207" s="273" t="s">
        <v>259</v>
      </c>
      <c r="E207" s="273" t="s">
        <v>6634</v>
      </c>
      <c r="F207" s="430" t="s">
        <v>319</v>
      </c>
      <c r="G207" s="148" t="s">
        <v>281</v>
      </c>
    </row>
    <row r="208" spans="1:7">
      <c r="A208" s="429" t="s">
        <v>858</v>
      </c>
      <c r="B208" s="222" t="s">
        <v>294</v>
      </c>
      <c r="C208" s="273">
        <v>6.2322899999999998E-6</v>
      </c>
      <c r="D208" s="273" t="s">
        <v>259</v>
      </c>
      <c r="E208" s="273" t="s">
        <v>6635</v>
      </c>
      <c r="F208" s="430" t="s">
        <v>296</v>
      </c>
      <c r="G208" s="148" t="s">
        <v>281</v>
      </c>
    </row>
    <row r="209" spans="1:7">
      <c r="A209" s="429" t="s">
        <v>858</v>
      </c>
      <c r="B209" s="222" t="s">
        <v>291</v>
      </c>
      <c r="C209" s="273">
        <v>1.5950899999999999E-6</v>
      </c>
      <c r="D209" s="273" t="s">
        <v>259</v>
      </c>
      <c r="E209" s="273" t="s">
        <v>6636</v>
      </c>
      <c r="F209" s="430" t="s">
        <v>293</v>
      </c>
      <c r="G209" s="148" t="s">
        <v>281</v>
      </c>
    </row>
    <row r="210" spans="1:7">
      <c r="A210" s="429" t="s">
        <v>858</v>
      </c>
      <c r="B210" s="222" t="s">
        <v>326</v>
      </c>
      <c r="C210" s="273">
        <v>0.23328347899999999</v>
      </c>
      <c r="D210" s="273" t="s">
        <v>327</v>
      </c>
      <c r="E210" s="273" t="s">
        <v>6637</v>
      </c>
      <c r="F210" s="430" t="s">
        <v>329</v>
      </c>
      <c r="G210" s="148" t="s">
        <v>281</v>
      </c>
    </row>
    <row r="211" spans="1:7">
      <c r="A211" s="429" t="s">
        <v>858</v>
      </c>
      <c r="B211" s="222" t="s">
        <v>300</v>
      </c>
      <c r="C211" s="273">
        <v>2.1444E-5</v>
      </c>
      <c r="D211" s="273" t="s">
        <v>259</v>
      </c>
      <c r="E211" s="273" t="s">
        <v>6638</v>
      </c>
      <c r="F211" s="430" t="s">
        <v>290</v>
      </c>
      <c r="G211" s="148" t="s">
        <v>281</v>
      </c>
    </row>
    <row r="212" spans="1:7">
      <c r="A212" s="429" t="s">
        <v>858</v>
      </c>
      <c r="B212" s="222" t="s">
        <v>302</v>
      </c>
      <c r="C212" s="273">
        <v>5.0409499999999999E-5</v>
      </c>
      <c r="D212" s="273" t="s">
        <v>259</v>
      </c>
      <c r="E212" s="273" t="s">
        <v>6639</v>
      </c>
      <c r="F212" s="430" t="s">
        <v>304</v>
      </c>
      <c r="G212" s="148" t="s">
        <v>281</v>
      </c>
    </row>
    <row r="213" spans="1:7">
      <c r="A213" s="429" t="s">
        <v>858</v>
      </c>
      <c r="B213" s="222" t="s">
        <v>288</v>
      </c>
      <c r="C213" s="273">
        <v>6.0324099999999999E-9</v>
      </c>
      <c r="D213" s="273" t="s">
        <v>259</v>
      </c>
      <c r="E213" s="273" t="s">
        <v>6640</v>
      </c>
      <c r="F213" s="430" t="s">
        <v>290</v>
      </c>
      <c r="G213" s="148" t="s">
        <v>281</v>
      </c>
    </row>
    <row r="214" spans="1:7">
      <c r="A214" s="429" t="s">
        <v>858</v>
      </c>
      <c r="B214" s="222" t="s">
        <v>282</v>
      </c>
      <c r="C214" s="273">
        <v>2.5000000000000002E-10</v>
      </c>
      <c r="D214" s="273" t="s">
        <v>275</v>
      </c>
      <c r="E214" s="273" t="s">
        <v>283</v>
      </c>
      <c r="F214" s="430" t="s">
        <v>6641</v>
      </c>
      <c r="G214" s="148" t="s">
        <v>281</v>
      </c>
    </row>
    <row r="215" spans="1:7">
      <c r="A215" s="429" t="s">
        <v>858</v>
      </c>
      <c r="B215" s="222" t="s">
        <v>320</v>
      </c>
      <c r="C215" s="273">
        <v>1.689222E-3</v>
      </c>
      <c r="D215" s="273" t="s">
        <v>259</v>
      </c>
      <c r="E215" s="273" t="s">
        <v>6642</v>
      </c>
      <c r="F215" s="430" t="s">
        <v>322</v>
      </c>
      <c r="G215" s="148" t="s">
        <v>281</v>
      </c>
    </row>
    <row r="216" spans="1:7">
      <c r="A216" s="429" t="s">
        <v>858</v>
      </c>
      <c r="B216" s="222" t="s">
        <v>323</v>
      </c>
      <c r="C216" s="273">
        <v>4.9225980000000003E-3</v>
      </c>
      <c r="D216" s="273" t="s">
        <v>259</v>
      </c>
      <c r="E216" s="273" t="s">
        <v>6643</v>
      </c>
      <c r="F216" s="430" t="s">
        <v>325</v>
      </c>
      <c r="G216" s="148" t="s">
        <v>281</v>
      </c>
    </row>
    <row r="217" spans="1:7">
      <c r="A217" s="429" t="s">
        <v>858</v>
      </c>
      <c r="B217" s="222" t="s">
        <v>308</v>
      </c>
      <c r="C217" s="273">
        <v>1E-27</v>
      </c>
      <c r="D217" s="273" t="s">
        <v>259</v>
      </c>
      <c r="E217" s="273" t="s">
        <v>6644</v>
      </c>
      <c r="F217" s="430" t="s">
        <v>310</v>
      </c>
      <c r="G217" s="148" t="s">
        <v>281</v>
      </c>
    </row>
    <row r="218" spans="1:7">
      <c r="A218" s="429" t="s">
        <v>858</v>
      </c>
      <c r="B218" s="222" t="s">
        <v>274</v>
      </c>
      <c r="C218" s="273">
        <v>3.5192099999999999E-12</v>
      </c>
      <c r="D218" s="273" t="s">
        <v>275</v>
      </c>
      <c r="E218" s="273" t="s">
        <v>6645</v>
      </c>
      <c r="F218" s="430" t="s">
        <v>277</v>
      </c>
      <c r="G218" s="148" t="s">
        <v>281</v>
      </c>
    </row>
    <row r="219" spans="1:7">
      <c r="A219" s="429" t="s">
        <v>858</v>
      </c>
      <c r="B219" s="222" t="s">
        <v>278</v>
      </c>
      <c r="C219" s="273">
        <v>8.7512900000000004E-12</v>
      </c>
      <c r="D219" s="273" t="s">
        <v>275</v>
      </c>
      <c r="E219" s="273" t="s">
        <v>6646</v>
      </c>
      <c r="F219" s="430" t="s">
        <v>280</v>
      </c>
      <c r="G219" s="148" t="s">
        <v>281</v>
      </c>
    </row>
    <row r="220" spans="1:7">
      <c r="A220" s="429" t="s">
        <v>858</v>
      </c>
      <c r="B220" s="222" t="s">
        <v>305</v>
      </c>
      <c r="C220" s="273">
        <v>5.0181200000000003E-4</v>
      </c>
      <c r="D220" s="273" t="s">
        <v>259</v>
      </c>
      <c r="E220" s="273" t="s">
        <v>6647</v>
      </c>
      <c r="F220" s="430" t="s">
        <v>307</v>
      </c>
      <c r="G220" s="148" t="s">
        <v>281</v>
      </c>
    </row>
    <row r="221" spans="1:7">
      <c r="A221" s="429" t="s">
        <v>858</v>
      </c>
      <c r="B221" s="222" t="s">
        <v>297</v>
      </c>
      <c r="C221" s="273">
        <v>7.8159500000000003E-5</v>
      </c>
      <c r="D221" s="273" t="s">
        <v>259</v>
      </c>
      <c r="E221" s="273" t="s">
        <v>6648</v>
      </c>
      <c r="F221" s="430" t="s">
        <v>299</v>
      </c>
      <c r="G221" s="148" t="s">
        <v>281</v>
      </c>
    </row>
    <row r="222" spans="1:7">
      <c r="A222" s="429" t="s">
        <v>858</v>
      </c>
      <c r="B222" s="222" t="s">
        <v>247</v>
      </c>
      <c r="C222" s="273">
        <v>2.46722E-4</v>
      </c>
      <c r="D222" s="273" t="s">
        <v>314</v>
      </c>
      <c r="E222" s="273" t="s">
        <v>6649</v>
      </c>
      <c r="F222" s="430" t="s">
        <v>316</v>
      </c>
      <c r="G222" s="148" t="s">
        <v>281</v>
      </c>
    </row>
    <row r="223" spans="1:7">
      <c r="A223" s="429" t="s">
        <v>858</v>
      </c>
      <c r="B223" s="222" t="s">
        <v>330</v>
      </c>
      <c r="C223" s="273">
        <v>7.3883262000000005E-2</v>
      </c>
      <c r="D223" s="273" t="s">
        <v>259</v>
      </c>
      <c r="E223" s="273" t="s">
        <v>6650</v>
      </c>
      <c r="F223" s="430" t="s">
        <v>332</v>
      </c>
      <c r="G223" s="148" t="s">
        <v>281</v>
      </c>
    </row>
    <row r="224" spans="1:7">
      <c r="A224" s="429" t="s">
        <v>333</v>
      </c>
      <c r="B224" s="273" t="s">
        <v>225</v>
      </c>
      <c r="C224" s="273">
        <v>7.0659099999999997E-12</v>
      </c>
      <c r="D224" s="273" t="s">
        <v>259</v>
      </c>
      <c r="E224" s="273" t="s">
        <v>6651</v>
      </c>
      <c r="F224" s="430" t="s">
        <v>335</v>
      </c>
      <c r="G224" s="148" t="s">
        <v>281</v>
      </c>
    </row>
    <row r="225" spans="1:7">
      <c r="A225" s="429" t="s">
        <v>333</v>
      </c>
      <c r="B225" s="273" t="s">
        <v>225</v>
      </c>
      <c r="C225" s="273">
        <v>9.7607499999999997E-6</v>
      </c>
      <c r="D225" s="273" t="s">
        <v>259</v>
      </c>
      <c r="E225" s="273" t="s">
        <v>6652</v>
      </c>
      <c r="F225" s="430" t="s">
        <v>337</v>
      </c>
      <c r="G225" s="148" t="s">
        <v>281</v>
      </c>
    </row>
    <row r="226" spans="1:7">
      <c r="A226" s="429" t="s">
        <v>333</v>
      </c>
      <c r="B226" s="273" t="s">
        <v>225</v>
      </c>
      <c r="C226" s="273">
        <v>5.7696100000000003E-9</v>
      </c>
      <c r="D226" s="273" t="s">
        <v>259</v>
      </c>
      <c r="E226" s="273" t="s">
        <v>6653</v>
      </c>
      <c r="F226" s="430" t="s">
        <v>339</v>
      </c>
      <c r="G226" s="148" t="s">
        <v>281</v>
      </c>
    </row>
    <row r="227" spans="1:7">
      <c r="A227" s="429" t="s">
        <v>333</v>
      </c>
      <c r="B227" s="273" t="s">
        <v>340</v>
      </c>
      <c r="C227" s="273">
        <v>1.46675E-6</v>
      </c>
      <c r="D227" s="273" t="s">
        <v>259</v>
      </c>
      <c r="E227" s="273" t="s">
        <v>6654</v>
      </c>
      <c r="F227" s="430" t="s">
        <v>342</v>
      </c>
      <c r="G227" s="148" t="s">
        <v>281</v>
      </c>
    </row>
    <row r="228" spans="1:7">
      <c r="A228" s="429" t="s">
        <v>333</v>
      </c>
      <c r="B228" s="273" t="s">
        <v>343</v>
      </c>
      <c r="C228" s="273">
        <v>5.1807399999999998E-11</v>
      </c>
      <c r="D228" s="273" t="s">
        <v>259</v>
      </c>
      <c r="E228" s="273" t="s">
        <v>6655</v>
      </c>
      <c r="F228" s="430" t="s">
        <v>337</v>
      </c>
      <c r="G228" s="148" t="s">
        <v>281</v>
      </c>
    </row>
    <row r="229" spans="1:7">
      <c r="A229" s="429" t="s">
        <v>333</v>
      </c>
      <c r="B229" s="273" t="s">
        <v>343</v>
      </c>
      <c r="C229" s="273">
        <v>2.8223600000000001E-11</v>
      </c>
      <c r="D229" s="273" t="s">
        <v>259</v>
      </c>
      <c r="E229" s="273" t="s">
        <v>6656</v>
      </c>
      <c r="F229" s="430" t="s">
        <v>339</v>
      </c>
      <c r="G229" s="148" t="s">
        <v>281</v>
      </c>
    </row>
    <row r="230" spans="1:7">
      <c r="A230" s="429" t="s">
        <v>333</v>
      </c>
      <c r="B230" s="273" t="s">
        <v>174</v>
      </c>
      <c r="C230" s="273">
        <v>2.8851799999999999E-10</v>
      </c>
      <c r="D230" s="273" t="s">
        <v>259</v>
      </c>
      <c r="E230" s="273" t="s">
        <v>6657</v>
      </c>
      <c r="F230" s="430" t="s">
        <v>335</v>
      </c>
      <c r="G230" s="148" t="s">
        <v>281</v>
      </c>
    </row>
    <row r="231" spans="1:7">
      <c r="A231" s="429" t="s">
        <v>333</v>
      </c>
      <c r="B231" s="273" t="s">
        <v>347</v>
      </c>
      <c r="C231" s="273">
        <v>2.2455000000000002E-8</v>
      </c>
      <c r="D231" s="273" t="s">
        <v>259</v>
      </c>
      <c r="E231" s="273" t="s">
        <v>6658</v>
      </c>
      <c r="F231" s="430" t="s">
        <v>337</v>
      </c>
      <c r="G231" s="148" t="s">
        <v>281</v>
      </c>
    </row>
    <row r="232" spans="1:7">
      <c r="A232" s="429" t="s">
        <v>333</v>
      </c>
      <c r="B232" s="273" t="s">
        <v>347</v>
      </c>
      <c r="C232" s="273">
        <v>1.6926299999999999E-8</v>
      </c>
      <c r="D232" s="273" t="s">
        <v>259</v>
      </c>
      <c r="E232" s="273" t="s">
        <v>6659</v>
      </c>
      <c r="F232" s="430" t="s">
        <v>339</v>
      </c>
      <c r="G232" s="148" t="s">
        <v>281</v>
      </c>
    </row>
    <row r="233" spans="1:7">
      <c r="A233" s="429" t="s">
        <v>333</v>
      </c>
      <c r="B233" s="273" t="s">
        <v>350</v>
      </c>
      <c r="C233" s="273">
        <v>4.52783E-8</v>
      </c>
      <c r="D233" s="273" t="s">
        <v>259</v>
      </c>
      <c r="E233" s="273" t="s">
        <v>6660</v>
      </c>
      <c r="F233" s="430" t="s">
        <v>352</v>
      </c>
      <c r="G233" s="148" t="s">
        <v>281</v>
      </c>
    </row>
    <row r="234" spans="1:7">
      <c r="A234" s="429" t="s">
        <v>333</v>
      </c>
      <c r="B234" s="273" t="s">
        <v>353</v>
      </c>
      <c r="C234" s="273">
        <v>9.4674600000000001E-11</v>
      </c>
      <c r="D234" s="273" t="s">
        <v>259</v>
      </c>
      <c r="E234" s="273" t="s">
        <v>6661</v>
      </c>
      <c r="F234" s="430" t="s">
        <v>352</v>
      </c>
      <c r="G234" s="148" t="s">
        <v>281</v>
      </c>
    </row>
    <row r="235" spans="1:7">
      <c r="A235" s="429" t="s">
        <v>333</v>
      </c>
      <c r="B235" s="273" t="s">
        <v>355</v>
      </c>
      <c r="C235" s="273">
        <v>2.3922099999999998E-10</v>
      </c>
      <c r="D235" s="273" t="s">
        <v>259</v>
      </c>
      <c r="E235" s="273" t="s">
        <v>6662</v>
      </c>
      <c r="F235" s="430" t="s">
        <v>352</v>
      </c>
      <c r="G235" s="148" t="s">
        <v>281</v>
      </c>
    </row>
    <row r="236" spans="1:7">
      <c r="A236" s="429" t="s">
        <v>333</v>
      </c>
      <c r="B236" s="273" t="s">
        <v>357</v>
      </c>
      <c r="C236" s="273">
        <v>1.00759E-12</v>
      </c>
      <c r="D236" s="273" t="s">
        <v>259</v>
      </c>
      <c r="E236" s="273" t="s">
        <v>6663</v>
      </c>
      <c r="F236" s="430" t="s">
        <v>359</v>
      </c>
      <c r="G236" s="148" t="s">
        <v>281</v>
      </c>
    </row>
    <row r="237" spans="1:7">
      <c r="A237" s="429" t="s">
        <v>333</v>
      </c>
      <c r="B237" s="273" t="s">
        <v>364</v>
      </c>
      <c r="C237" s="273">
        <v>1.2804099999999999E-4</v>
      </c>
      <c r="D237" s="273" t="s">
        <v>259</v>
      </c>
      <c r="E237" s="273" t="s">
        <v>6664</v>
      </c>
      <c r="F237" s="430" t="s">
        <v>337</v>
      </c>
      <c r="G237" s="148" t="s">
        <v>281</v>
      </c>
    </row>
    <row r="238" spans="1:7">
      <c r="A238" s="429" t="s">
        <v>333</v>
      </c>
      <c r="B238" s="273" t="s">
        <v>364</v>
      </c>
      <c r="C238" s="273">
        <v>3.9298300000000003E-5</v>
      </c>
      <c r="D238" s="273" t="s">
        <v>259</v>
      </c>
      <c r="E238" s="273" t="s">
        <v>6665</v>
      </c>
      <c r="F238" s="430" t="s">
        <v>339</v>
      </c>
      <c r="G238" s="148" t="s">
        <v>281</v>
      </c>
    </row>
    <row r="239" spans="1:7">
      <c r="A239" s="429" t="s">
        <v>333</v>
      </c>
      <c r="B239" s="273" t="s">
        <v>179</v>
      </c>
      <c r="C239" s="273">
        <v>1.7531399999999999E-12</v>
      </c>
      <c r="D239" s="273" t="s">
        <v>259</v>
      </c>
      <c r="E239" s="273" t="s">
        <v>6666</v>
      </c>
      <c r="F239" s="430" t="s">
        <v>335</v>
      </c>
      <c r="G239" s="148" t="s">
        <v>281</v>
      </c>
    </row>
    <row r="240" spans="1:7">
      <c r="A240" s="429" t="s">
        <v>333</v>
      </c>
      <c r="B240" s="273" t="s">
        <v>368</v>
      </c>
      <c r="C240" s="273">
        <v>5.5191899999999998E-10</v>
      </c>
      <c r="D240" s="273" t="s">
        <v>259</v>
      </c>
      <c r="E240" s="273" t="s">
        <v>6667</v>
      </c>
      <c r="F240" s="430" t="s">
        <v>337</v>
      </c>
      <c r="G240" s="148" t="s">
        <v>281</v>
      </c>
    </row>
    <row r="241" spans="1:7">
      <c r="A241" s="429" t="s">
        <v>333</v>
      </c>
      <c r="B241" s="273" t="s">
        <v>368</v>
      </c>
      <c r="C241" s="273">
        <v>6.1212400000000001E-13</v>
      </c>
      <c r="D241" s="273" t="s">
        <v>259</v>
      </c>
      <c r="E241" s="273" t="s">
        <v>6668</v>
      </c>
      <c r="F241" s="430" t="s">
        <v>339</v>
      </c>
      <c r="G241" s="148" t="s">
        <v>281</v>
      </c>
    </row>
    <row r="242" spans="1:7">
      <c r="A242" s="429" t="s">
        <v>333</v>
      </c>
      <c r="B242" s="273" t="s">
        <v>221</v>
      </c>
      <c r="C242" s="273">
        <v>3.0265500000000001E-7</v>
      </c>
      <c r="D242" s="273" t="s">
        <v>259</v>
      </c>
      <c r="E242" s="273" t="s">
        <v>6669</v>
      </c>
      <c r="F242" s="430" t="s">
        <v>335</v>
      </c>
      <c r="G242" s="148" t="s">
        <v>281</v>
      </c>
    </row>
    <row r="243" spans="1:7">
      <c r="A243" s="429" t="s">
        <v>333</v>
      </c>
      <c r="B243" s="273" t="s">
        <v>371</v>
      </c>
      <c r="C243" s="273">
        <v>4.6644699999999997E-5</v>
      </c>
      <c r="D243" s="273" t="s">
        <v>259</v>
      </c>
      <c r="E243" s="273" t="s">
        <v>6670</v>
      </c>
      <c r="F243" s="430" t="s">
        <v>337</v>
      </c>
      <c r="G243" s="148" t="s">
        <v>281</v>
      </c>
    </row>
    <row r="244" spans="1:7">
      <c r="A244" s="429" t="s">
        <v>333</v>
      </c>
      <c r="B244" s="273" t="s">
        <v>371</v>
      </c>
      <c r="C244" s="273">
        <v>7.1459099999999997E-7</v>
      </c>
      <c r="D244" s="273" t="s">
        <v>259</v>
      </c>
      <c r="E244" s="273" t="s">
        <v>6671</v>
      </c>
      <c r="F244" s="430" t="s">
        <v>339</v>
      </c>
      <c r="G244" s="148" t="s">
        <v>281</v>
      </c>
    </row>
    <row r="245" spans="1:7">
      <c r="A245" s="429" t="s">
        <v>333</v>
      </c>
      <c r="B245" s="273" t="s">
        <v>374</v>
      </c>
      <c r="C245" s="273">
        <v>0.19240127800000001</v>
      </c>
      <c r="D245" s="273" t="s">
        <v>259</v>
      </c>
      <c r="E245" s="273" t="s">
        <v>6672</v>
      </c>
      <c r="F245" s="430" t="s">
        <v>335</v>
      </c>
      <c r="G245" s="148" t="s">
        <v>281</v>
      </c>
    </row>
    <row r="246" spans="1:7">
      <c r="A246" s="429" t="s">
        <v>333</v>
      </c>
      <c r="B246" s="273" t="s">
        <v>376</v>
      </c>
      <c r="C246" s="273">
        <v>7.6967900000000006E-5</v>
      </c>
      <c r="D246" s="273" t="s">
        <v>259</v>
      </c>
      <c r="E246" s="273" t="s">
        <v>6673</v>
      </c>
      <c r="F246" s="430" t="s">
        <v>359</v>
      </c>
      <c r="G246" s="148" t="s">
        <v>281</v>
      </c>
    </row>
    <row r="247" spans="1:7">
      <c r="A247" s="429" t="s">
        <v>333</v>
      </c>
      <c r="B247" s="273" t="s">
        <v>188</v>
      </c>
      <c r="C247" s="273">
        <v>6.8700000000000006E-11</v>
      </c>
      <c r="D247" s="273" t="s">
        <v>259</v>
      </c>
      <c r="E247" s="273" t="s">
        <v>6674</v>
      </c>
      <c r="F247" s="430" t="s">
        <v>335</v>
      </c>
      <c r="G247" s="148" t="s">
        <v>281</v>
      </c>
    </row>
    <row r="248" spans="1:7">
      <c r="A248" s="429" t="s">
        <v>333</v>
      </c>
      <c r="B248" s="273" t="s">
        <v>382</v>
      </c>
      <c r="C248" s="273">
        <v>6.2062700000000003E-9</v>
      </c>
      <c r="D248" s="273" t="s">
        <v>259</v>
      </c>
      <c r="E248" s="273" t="s">
        <v>6675</v>
      </c>
      <c r="F248" s="430" t="s">
        <v>337</v>
      </c>
      <c r="G248" s="148" t="s">
        <v>281</v>
      </c>
    </row>
    <row r="249" spans="1:7">
      <c r="A249" s="429" t="s">
        <v>333</v>
      </c>
      <c r="B249" s="273" t="s">
        <v>382</v>
      </c>
      <c r="C249" s="273">
        <v>1.8450900000000001E-9</v>
      </c>
      <c r="D249" s="273" t="s">
        <v>259</v>
      </c>
      <c r="E249" s="273" t="s">
        <v>6676</v>
      </c>
      <c r="F249" s="430" t="s">
        <v>339</v>
      </c>
      <c r="G249" s="148" t="s">
        <v>281</v>
      </c>
    </row>
    <row r="250" spans="1:7">
      <c r="A250" s="429" t="s">
        <v>333</v>
      </c>
      <c r="B250" s="273" t="s">
        <v>385</v>
      </c>
      <c r="C250" s="273">
        <v>1.0214E-11</v>
      </c>
      <c r="D250" s="273" t="s">
        <v>259</v>
      </c>
      <c r="E250" s="273" t="s">
        <v>6677</v>
      </c>
      <c r="F250" s="430" t="s">
        <v>339</v>
      </c>
      <c r="G250" s="148" t="s">
        <v>281</v>
      </c>
    </row>
    <row r="251" spans="1:7">
      <c r="A251" s="429" t="s">
        <v>333</v>
      </c>
      <c r="B251" s="273" t="s">
        <v>184</v>
      </c>
      <c r="C251" s="273">
        <v>4.0629399999999996E-9</v>
      </c>
      <c r="D251" s="273" t="s">
        <v>259</v>
      </c>
      <c r="E251" s="273" t="s">
        <v>6678</v>
      </c>
      <c r="F251" s="430" t="s">
        <v>337</v>
      </c>
      <c r="G251" s="148" t="s">
        <v>281</v>
      </c>
    </row>
    <row r="252" spans="1:7">
      <c r="A252" s="429" t="s">
        <v>333</v>
      </c>
      <c r="B252" s="273" t="s">
        <v>184</v>
      </c>
      <c r="C252" s="273">
        <v>1.1682099999999999E-12</v>
      </c>
      <c r="D252" s="273" t="s">
        <v>259</v>
      </c>
      <c r="E252" s="273" t="s">
        <v>6679</v>
      </c>
      <c r="F252" s="430" t="s">
        <v>339</v>
      </c>
      <c r="G252" s="148" t="s">
        <v>281</v>
      </c>
    </row>
    <row r="253" spans="1:7">
      <c r="A253" s="429" t="s">
        <v>333</v>
      </c>
      <c r="B253" s="273" t="s">
        <v>390</v>
      </c>
      <c r="C253" s="273">
        <v>3.9144700000000001E-4</v>
      </c>
      <c r="D253" s="273" t="s">
        <v>259</v>
      </c>
      <c r="E253" s="273" t="s">
        <v>6680</v>
      </c>
      <c r="F253" s="430" t="s">
        <v>337</v>
      </c>
      <c r="G253" s="148" t="s">
        <v>281</v>
      </c>
    </row>
    <row r="254" spans="1:7">
      <c r="A254" s="429" t="s">
        <v>333</v>
      </c>
      <c r="B254" s="273" t="s">
        <v>390</v>
      </c>
      <c r="C254" s="273">
        <v>4.0157899999999997E-5</v>
      </c>
      <c r="D254" s="273" t="s">
        <v>259</v>
      </c>
      <c r="E254" s="273" t="s">
        <v>6681</v>
      </c>
      <c r="F254" s="430" t="s">
        <v>339</v>
      </c>
      <c r="G254" s="148" t="s">
        <v>281</v>
      </c>
    </row>
    <row r="255" spans="1:7">
      <c r="A255" s="429" t="s">
        <v>333</v>
      </c>
      <c r="B255" s="273" t="s">
        <v>192</v>
      </c>
      <c r="C255" s="273">
        <v>1.4674699999999998E-11</v>
      </c>
      <c r="D255" s="273" t="s">
        <v>259</v>
      </c>
      <c r="E255" s="273" t="s">
        <v>6682</v>
      </c>
      <c r="F255" s="430" t="s">
        <v>335</v>
      </c>
      <c r="G255" s="148" t="s">
        <v>281</v>
      </c>
    </row>
    <row r="256" spans="1:7">
      <c r="A256" s="429" t="s">
        <v>333</v>
      </c>
      <c r="B256" s="273" t="s">
        <v>394</v>
      </c>
      <c r="C256" s="273">
        <v>1.51079E-7</v>
      </c>
      <c r="D256" s="273" t="s">
        <v>259</v>
      </c>
      <c r="E256" s="273" t="s">
        <v>6683</v>
      </c>
      <c r="F256" s="430" t="s">
        <v>337</v>
      </c>
      <c r="G256" s="148" t="s">
        <v>281</v>
      </c>
    </row>
    <row r="257" spans="1:7">
      <c r="A257" s="429" t="s">
        <v>333</v>
      </c>
      <c r="B257" s="273" t="s">
        <v>394</v>
      </c>
      <c r="C257" s="273">
        <v>1.4086399999999999E-11</v>
      </c>
      <c r="D257" s="273" t="s">
        <v>259</v>
      </c>
      <c r="E257" s="273" t="s">
        <v>6684</v>
      </c>
      <c r="F257" s="430" t="s">
        <v>339</v>
      </c>
      <c r="G257" s="148" t="s">
        <v>281</v>
      </c>
    </row>
    <row r="258" spans="1:7">
      <c r="A258" s="429" t="s">
        <v>333</v>
      </c>
      <c r="B258" s="273" t="s">
        <v>397</v>
      </c>
      <c r="C258" s="273">
        <v>3.4827299999999998E-5</v>
      </c>
      <c r="D258" s="273" t="s">
        <v>259</v>
      </c>
      <c r="E258" s="273" t="s">
        <v>6685</v>
      </c>
      <c r="F258" s="430" t="s">
        <v>342</v>
      </c>
      <c r="G258" s="148" t="s">
        <v>281</v>
      </c>
    </row>
    <row r="259" spans="1:7">
      <c r="A259" s="429" t="s">
        <v>333</v>
      </c>
      <c r="B259" s="273" t="s">
        <v>399</v>
      </c>
      <c r="C259" s="444">
        <v>1.62108E-4</v>
      </c>
      <c r="D259" s="273" t="s">
        <v>259</v>
      </c>
      <c r="E259" s="273" t="s">
        <v>6686</v>
      </c>
      <c r="F259" s="430" t="s">
        <v>401</v>
      </c>
      <c r="G259" s="148" t="s">
        <v>281</v>
      </c>
    </row>
    <row r="260" spans="1:7">
      <c r="A260" s="429" t="s">
        <v>333</v>
      </c>
      <c r="B260" s="273" t="s">
        <v>402</v>
      </c>
      <c r="C260" s="273">
        <v>9.0550500000000001E-14</v>
      </c>
      <c r="D260" s="273" t="s">
        <v>259</v>
      </c>
      <c r="E260" s="273" t="s">
        <v>6687</v>
      </c>
      <c r="F260" s="430" t="s">
        <v>359</v>
      </c>
      <c r="G260" s="148" t="s">
        <v>281</v>
      </c>
    </row>
    <row r="261" spans="1:7">
      <c r="A261" s="429" t="s">
        <v>333</v>
      </c>
      <c r="B261" s="273" t="s">
        <v>404</v>
      </c>
      <c r="C261" s="273">
        <v>1.5489599999999999E-4</v>
      </c>
      <c r="D261" s="273" t="s">
        <v>259</v>
      </c>
      <c r="E261" s="273" t="s">
        <v>6688</v>
      </c>
      <c r="F261" s="430" t="s">
        <v>337</v>
      </c>
      <c r="G261" s="148" t="s">
        <v>281</v>
      </c>
    </row>
    <row r="262" spans="1:7">
      <c r="A262" s="429" t="s">
        <v>333</v>
      </c>
      <c r="B262" s="273" t="s">
        <v>404</v>
      </c>
      <c r="C262" s="273">
        <v>1.75147E-5</v>
      </c>
      <c r="D262" s="273" t="s">
        <v>259</v>
      </c>
      <c r="E262" s="273" t="s">
        <v>6689</v>
      </c>
      <c r="F262" s="430" t="s">
        <v>339</v>
      </c>
      <c r="G262" s="148" t="s">
        <v>281</v>
      </c>
    </row>
    <row r="263" spans="1:7">
      <c r="A263" s="429" t="s">
        <v>845</v>
      </c>
      <c r="B263" s="273" t="s">
        <v>6690</v>
      </c>
      <c r="C263" s="273">
        <v>2.6944320000000001E-3</v>
      </c>
      <c r="D263" s="273" t="s">
        <v>408</v>
      </c>
      <c r="E263" s="273" t="s">
        <v>6691</v>
      </c>
      <c r="F263" s="430" t="s">
        <v>6692</v>
      </c>
      <c r="G263" s="148" t="s">
        <v>281</v>
      </c>
    </row>
    <row r="264" spans="1:7">
      <c r="A264" s="429" t="s">
        <v>333</v>
      </c>
      <c r="B264" s="273" t="s">
        <v>217</v>
      </c>
      <c r="C264" s="273">
        <v>3.15196E-11</v>
      </c>
      <c r="D264" s="273" t="s">
        <v>259</v>
      </c>
      <c r="E264" s="273" t="s">
        <v>6693</v>
      </c>
      <c r="F264" s="430" t="s">
        <v>335</v>
      </c>
      <c r="G264" s="148" t="s">
        <v>281</v>
      </c>
    </row>
    <row r="265" spans="1:7">
      <c r="A265" s="429" t="s">
        <v>333</v>
      </c>
      <c r="B265" s="273" t="s">
        <v>418</v>
      </c>
      <c r="C265" s="273">
        <v>9.0383900000000007E-6</v>
      </c>
      <c r="D265" s="273" t="s">
        <v>259</v>
      </c>
      <c r="E265" s="273" t="s">
        <v>6694</v>
      </c>
      <c r="F265" s="430" t="s">
        <v>337</v>
      </c>
      <c r="G265" s="148" t="s">
        <v>281</v>
      </c>
    </row>
    <row r="266" spans="1:7">
      <c r="A266" s="429" t="s">
        <v>333</v>
      </c>
      <c r="B266" s="273" t="s">
        <v>418</v>
      </c>
      <c r="C266" s="273">
        <v>4.0129500000000001E-10</v>
      </c>
      <c r="D266" s="273" t="s">
        <v>259</v>
      </c>
      <c r="E266" s="273" t="s">
        <v>6695</v>
      </c>
      <c r="F266" s="430" t="s">
        <v>339</v>
      </c>
      <c r="G266" s="148" t="s">
        <v>281</v>
      </c>
    </row>
    <row r="267" spans="1:7">
      <c r="A267" s="429" t="s">
        <v>333</v>
      </c>
      <c r="B267" s="273" t="s">
        <v>205</v>
      </c>
      <c r="C267" s="273">
        <v>8.2108600000000004E-12</v>
      </c>
      <c r="D267" s="273" t="s">
        <v>259</v>
      </c>
      <c r="E267" s="273" t="s">
        <v>6696</v>
      </c>
      <c r="F267" s="430" t="s">
        <v>335</v>
      </c>
      <c r="G267" s="148" t="s">
        <v>281</v>
      </c>
    </row>
    <row r="268" spans="1:7">
      <c r="A268" s="429" t="s">
        <v>333</v>
      </c>
      <c r="B268" s="273" t="s">
        <v>205</v>
      </c>
      <c r="C268" s="273">
        <v>7.0198299999999994E-8</v>
      </c>
      <c r="D268" s="273" t="s">
        <v>259</v>
      </c>
      <c r="E268" s="273" t="s">
        <v>6697</v>
      </c>
      <c r="F268" s="430" t="s">
        <v>337</v>
      </c>
      <c r="G268" s="148" t="s">
        <v>281</v>
      </c>
    </row>
    <row r="269" spans="1:7">
      <c r="A269" s="429" t="s">
        <v>333</v>
      </c>
      <c r="B269" s="273" t="s">
        <v>205</v>
      </c>
      <c r="C269" s="273">
        <v>6.8294900000000002E-12</v>
      </c>
      <c r="D269" s="273" t="s">
        <v>259</v>
      </c>
      <c r="E269" s="273" t="s">
        <v>6698</v>
      </c>
      <c r="F269" s="430" t="s">
        <v>339</v>
      </c>
      <c r="G269" s="148" t="s">
        <v>281</v>
      </c>
    </row>
    <row r="270" spans="1:7">
      <c r="A270" s="429" t="s">
        <v>333</v>
      </c>
      <c r="B270" s="273" t="s">
        <v>196</v>
      </c>
      <c r="C270" s="273">
        <v>4.6073699999999999E-11</v>
      </c>
      <c r="D270" s="273" t="s">
        <v>259</v>
      </c>
      <c r="E270" s="273" t="s">
        <v>6699</v>
      </c>
      <c r="F270" s="430" t="s">
        <v>335</v>
      </c>
      <c r="G270" s="148" t="s">
        <v>281</v>
      </c>
    </row>
    <row r="271" spans="1:7">
      <c r="A271" s="429" t="s">
        <v>333</v>
      </c>
      <c r="B271" s="273" t="s">
        <v>196</v>
      </c>
      <c r="C271" s="273">
        <v>3.4165E-10</v>
      </c>
      <c r="D271" s="273" t="s">
        <v>259</v>
      </c>
      <c r="E271" s="273" t="s">
        <v>6700</v>
      </c>
      <c r="F271" s="430" t="s">
        <v>337</v>
      </c>
      <c r="G271" s="148" t="s">
        <v>281</v>
      </c>
    </row>
    <row r="272" spans="1:7">
      <c r="A272" s="429" t="s">
        <v>333</v>
      </c>
      <c r="B272" s="273" t="s">
        <v>196</v>
      </c>
      <c r="C272" s="273">
        <v>8.6471400000000007E-12</v>
      </c>
      <c r="D272" s="273" t="s">
        <v>259</v>
      </c>
      <c r="E272" s="273" t="s">
        <v>6701</v>
      </c>
      <c r="F272" s="430" t="s">
        <v>339</v>
      </c>
      <c r="G272" s="148" t="s">
        <v>281</v>
      </c>
    </row>
    <row r="273" spans="1:7">
      <c r="A273" s="429" t="s">
        <v>333</v>
      </c>
      <c r="B273" s="273" t="s">
        <v>427</v>
      </c>
      <c r="C273" s="273">
        <v>6.7917500000000004E-7</v>
      </c>
      <c r="D273" s="273" t="s">
        <v>259</v>
      </c>
      <c r="E273" s="273" t="s">
        <v>6702</v>
      </c>
      <c r="F273" s="430" t="s">
        <v>359</v>
      </c>
      <c r="G273" s="148" t="s">
        <v>281</v>
      </c>
    </row>
    <row r="274" spans="1:7">
      <c r="A274" s="429" t="s">
        <v>333</v>
      </c>
      <c r="B274" s="273" t="s">
        <v>200</v>
      </c>
      <c r="C274" s="273">
        <v>5.2393800000000002E-11</v>
      </c>
      <c r="D274" s="273" t="s">
        <v>259</v>
      </c>
      <c r="E274" s="273" t="s">
        <v>6703</v>
      </c>
      <c r="F274" s="430" t="s">
        <v>335</v>
      </c>
      <c r="G274" s="148" t="s">
        <v>281</v>
      </c>
    </row>
    <row r="275" spans="1:7">
      <c r="A275" s="429" t="s">
        <v>333</v>
      </c>
      <c r="B275" s="273" t="s">
        <v>430</v>
      </c>
      <c r="C275" s="273">
        <v>4.3846400000000003E-8</v>
      </c>
      <c r="D275" s="273" t="s">
        <v>259</v>
      </c>
      <c r="E275" s="273" t="s">
        <v>6704</v>
      </c>
      <c r="F275" s="430" t="s">
        <v>337</v>
      </c>
      <c r="G275" s="148" t="s">
        <v>281</v>
      </c>
    </row>
    <row r="276" spans="1:7">
      <c r="A276" s="429" t="s">
        <v>333</v>
      </c>
      <c r="B276" s="273" t="s">
        <v>430</v>
      </c>
      <c r="C276" s="273">
        <v>3.2730299999999998E-11</v>
      </c>
      <c r="D276" s="273" t="s">
        <v>259</v>
      </c>
      <c r="E276" s="273" t="s">
        <v>6705</v>
      </c>
      <c r="F276" s="430" t="s">
        <v>339</v>
      </c>
      <c r="G276" s="148" t="s">
        <v>281</v>
      </c>
    </row>
    <row r="277" spans="1:7">
      <c r="A277" s="429" t="s">
        <v>333</v>
      </c>
      <c r="B277" s="273" t="s">
        <v>433</v>
      </c>
      <c r="C277" s="273">
        <v>3.89835E-4</v>
      </c>
      <c r="D277" s="273" t="s">
        <v>259</v>
      </c>
      <c r="E277" s="273" t="s">
        <v>6706</v>
      </c>
      <c r="F277" s="430" t="s">
        <v>337</v>
      </c>
      <c r="G277" s="148" t="s">
        <v>281</v>
      </c>
    </row>
    <row r="278" spans="1:7">
      <c r="A278" s="429" t="s">
        <v>333</v>
      </c>
      <c r="B278" s="273" t="s">
        <v>433</v>
      </c>
      <c r="C278" s="273">
        <v>1.39641E-4</v>
      </c>
      <c r="D278" s="273" t="s">
        <v>259</v>
      </c>
      <c r="E278" s="273" t="s">
        <v>6707</v>
      </c>
      <c r="F278" s="430" t="s">
        <v>339</v>
      </c>
      <c r="G278" s="148" t="s">
        <v>281</v>
      </c>
    </row>
    <row r="279" spans="1:7">
      <c r="A279" s="429" t="s">
        <v>333</v>
      </c>
      <c r="B279" s="273" t="s">
        <v>436</v>
      </c>
      <c r="C279" s="273">
        <v>4.6447200000000001E-4</v>
      </c>
      <c r="D279" s="273" t="s">
        <v>259</v>
      </c>
      <c r="E279" s="273" t="s">
        <v>6708</v>
      </c>
      <c r="F279" s="430" t="s">
        <v>438</v>
      </c>
      <c r="G279" s="148" t="s">
        <v>281</v>
      </c>
    </row>
    <row r="280" spans="1:7">
      <c r="A280" s="429" t="s">
        <v>333</v>
      </c>
      <c r="B280" s="273" t="s">
        <v>439</v>
      </c>
      <c r="C280" s="273">
        <v>2.0605999999999998E-6</v>
      </c>
      <c r="D280" s="273" t="s">
        <v>259</v>
      </c>
      <c r="E280" s="273" t="s">
        <v>6709</v>
      </c>
      <c r="F280" s="430" t="s">
        <v>352</v>
      </c>
      <c r="G280" s="148" t="s">
        <v>281</v>
      </c>
    </row>
    <row r="281" spans="1:7">
      <c r="A281" s="429" t="s">
        <v>333</v>
      </c>
      <c r="B281" s="273" t="s">
        <v>441</v>
      </c>
      <c r="C281" s="273">
        <v>5.4058699999999998E-6</v>
      </c>
      <c r="D281" s="273" t="s">
        <v>259</v>
      </c>
      <c r="E281" s="273" t="s">
        <v>6710</v>
      </c>
      <c r="F281" s="430" t="s">
        <v>359</v>
      </c>
      <c r="G281" s="148" t="s">
        <v>281</v>
      </c>
    </row>
    <row r="282" spans="1:7">
      <c r="A282" s="429" t="s">
        <v>333</v>
      </c>
      <c r="B282" s="273" t="s">
        <v>445</v>
      </c>
      <c r="C282" s="273">
        <v>2.71652E-8</v>
      </c>
      <c r="D282" s="273" t="s">
        <v>259</v>
      </c>
      <c r="E282" s="273" t="s">
        <v>6711</v>
      </c>
      <c r="F282" s="430" t="s">
        <v>359</v>
      </c>
      <c r="G282" s="148" t="s">
        <v>281</v>
      </c>
    </row>
    <row r="283" spans="1:7">
      <c r="A283" s="429" t="s">
        <v>333</v>
      </c>
      <c r="B283" s="273" t="s">
        <v>447</v>
      </c>
      <c r="C283" s="273">
        <v>1.9718099999999999E-11</v>
      </c>
      <c r="D283" s="273" t="s">
        <v>259</v>
      </c>
      <c r="E283" s="273" t="s">
        <v>6712</v>
      </c>
      <c r="F283" s="430" t="s">
        <v>352</v>
      </c>
      <c r="G283" s="148" t="s">
        <v>281</v>
      </c>
    </row>
    <row r="284" spans="1:7">
      <c r="A284" s="429" t="s">
        <v>333</v>
      </c>
      <c r="B284" s="273" t="s">
        <v>229</v>
      </c>
      <c r="C284" s="273">
        <v>1.0035199999999999E-8</v>
      </c>
      <c r="D284" s="273" t="s">
        <v>259</v>
      </c>
      <c r="E284" s="273" t="s">
        <v>6713</v>
      </c>
      <c r="F284" s="430" t="s">
        <v>335</v>
      </c>
      <c r="G284" s="148" t="s">
        <v>281</v>
      </c>
    </row>
    <row r="285" spans="1:7">
      <c r="A285" s="429" t="s">
        <v>333</v>
      </c>
      <c r="B285" s="273" t="s">
        <v>455</v>
      </c>
      <c r="C285" s="273">
        <v>1.4574499999999999E-6</v>
      </c>
      <c r="D285" s="273" t="s">
        <v>259</v>
      </c>
      <c r="E285" s="273" t="s">
        <v>6714</v>
      </c>
      <c r="F285" s="430" t="s">
        <v>337</v>
      </c>
      <c r="G285" s="148" t="s">
        <v>281</v>
      </c>
    </row>
    <row r="286" spans="1:7">
      <c r="A286" s="429" t="s">
        <v>333</v>
      </c>
      <c r="B286" s="273" t="s">
        <v>455</v>
      </c>
      <c r="C286" s="273">
        <v>5.5079400000000003E-7</v>
      </c>
      <c r="D286" s="273" t="s">
        <v>259</v>
      </c>
      <c r="E286" s="273" t="s">
        <v>6715</v>
      </c>
      <c r="F286" s="430" t="s">
        <v>339</v>
      </c>
      <c r="G286" s="148" t="s">
        <v>281</v>
      </c>
    </row>
    <row r="287" spans="1:7">
      <c r="A287" s="429" t="s">
        <v>250</v>
      </c>
      <c r="B287" s="233" t="s">
        <v>2075</v>
      </c>
      <c r="C287" s="273">
        <v>1</v>
      </c>
      <c r="D287" s="273" t="s">
        <v>259</v>
      </c>
      <c r="E287" s="273" t="s">
        <v>253</v>
      </c>
      <c r="F287" s="430" t="s">
        <v>6716</v>
      </c>
      <c r="G287" s="148" t="s">
        <v>281</v>
      </c>
    </row>
    <row r="288" spans="1:7">
      <c r="A288" s="429" t="s">
        <v>333</v>
      </c>
      <c r="B288" s="273" t="s">
        <v>213</v>
      </c>
      <c r="C288" s="273">
        <v>2.01277E-10</v>
      </c>
      <c r="D288" s="273" t="s">
        <v>259</v>
      </c>
      <c r="E288" s="273" t="s">
        <v>6717</v>
      </c>
      <c r="F288" s="430" t="s">
        <v>335</v>
      </c>
      <c r="G288" s="148" t="s">
        <v>281</v>
      </c>
    </row>
    <row r="289" spans="1:7">
      <c r="A289" s="429" t="s">
        <v>333</v>
      </c>
      <c r="B289" s="273" t="s">
        <v>213</v>
      </c>
      <c r="C289" s="273">
        <v>4.23595E-5</v>
      </c>
      <c r="D289" s="273" t="s">
        <v>259</v>
      </c>
      <c r="E289" s="273" t="s">
        <v>6718</v>
      </c>
      <c r="F289" s="430" t="s">
        <v>337</v>
      </c>
      <c r="G289" s="148" t="s">
        <v>281</v>
      </c>
    </row>
    <row r="290" spans="1:7">
      <c r="A290" s="429" t="s">
        <v>333</v>
      </c>
      <c r="B290" s="273" t="s">
        <v>213</v>
      </c>
      <c r="C290" s="273">
        <v>1.04595E-7</v>
      </c>
      <c r="D290" s="273" t="s">
        <v>259</v>
      </c>
      <c r="E290" s="273" t="s">
        <v>6719</v>
      </c>
      <c r="F290" s="430" t="s">
        <v>339</v>
      </c>
      <c r="G290" s="148" t="s">
        <v>281</v>
      </c>
    </row>
    <row r="291" spans="1:7">
      <c r="A291" s="429" t="s">
        <v>333</v>
      </c>
      <c r="B291" s="273" t="s">
        <v>461</v>
      </c>
      <c r="C291" s="273">
        <v>6.2405300000000002E-6</v>
      </c>
      <c r="D291" s="273" t="s">
        <v>259</v>
      </c>
      <c r="E291" s="273" t="s">
        <v>6720</v>
      </c>
      <c r="F291" s="430" t="s">
        <v>463</v>
      </c>
      <c r="G291" s="148" t="s">
        <v>281</v>
      </c>
    </row>
    <row r="292" spans="1:7">
      <c r="A292" s="429" t="s">
        <v>333</v>
      </c>
      <c r="B292" s="273" t="s">
        <v>464</v>
      </c>
      <c r="C292" s="273">
        <v>3.3388699999999999E-3</v>
      </c>
      <c r="D292" s="273" t="s">
        <v>259</v>
      </c>
      <c r="E292" s="273" t="s">
        <v>6721</v>
      </c>
      <c r="F292" s="430" t="s">
        <v>337</v>
      </c>
      <c r="G292" s="148" t="s">
        <v>281</v>
      </c>
    </row>
    <row r="293" spans="1:7">
      <c r="A293" s="429" t="s">
        <v>333</v>
      </c>
      <c r="B293" s="273" t="s">
        <v>464</v>
      </c>
      <c r="C293" s="273">
        <v>5.7066099999999998E-4</v>
      </c>
      <c r="D293" s="273" t="s">
        <v>259</v>
      </c>
      <c r="E293" s="273" t="s">
        <v>6722</v>
      </c>
      <c r="F293" s="430" t="s">
        <v>339</v>
      </c>
      <c r="G293" s="148" t="s">
        <v>281</v>
      </c>
    </row>
    <row r="294" spans="1:7">
      <c r="A294" s="429" t="s">
        <v>333</v>
      </c>
      <c r="B294" s="273" t="s">
        <v>467</v>
      </c>
      <c r="C294" s="273">
        <v>1.48508E-5</v>
      </c>
      <c r="D294" s="273" t="s">
        <v>259</v>
      </c>
      <c r="E294" s="273" t="s">
        <v>6723</v>
      </c>
      <c r="F294" s="430" t="s">
        <v>335</v>
      </c>
      <c r="G294" s="148" t="s">
        <v>281</v>
      </c>
    </row>
    <row r="295" spans="1:7">
      <c r="A295" s="429" t="s">
        <v>333</v>
      </c>
      <c r="B295" s="273" t="s">
        <v>469</v>
      </c>
      <c r="C295" s="273">
        <v>6.3329600000000004E-11</v>
      </c>
      <c r="D295" s="273" t="s">
        <v>259</v>
      </c>
      <c r="E295" s="273" t="s">
        <v>6724</v>
      </c>
      <c r="F295" s="430" t="s">
        <v>337</v>
      </c>
      <c r="G295" s="148" t="s">
        <v>281</v>
      </c>
    </row>
    <row r="296" spans="1:7">
      <c r="A296" s="429" t="s">
        <v>333</v>
      </c>
      <c r="B296" s="273" t="s">
        <v>469</v>
      </c>
      <c r="C296" s="273">
        <v>1.05726E-13</v>
      </c>
      <c r="D296" s="273" t="s">
        <v>259</v>
      </c>
      <c r="E296" s="273" t="s">
        <v>6725</v>
      </c>
      <c r="F296" s="430" t="s">
        <v>339</v>
      </c>
      <c r="G296" s="148" t="s">
        <v>281</v>
      </c>
    </row>
    <row r="297" spans="1:7">
      <c r="A297" s="429" t="s">
        <v>333</v>
      </c>
      <c r="B297" s="273" t="s">
        <v>472</v>
      </c>
      <c r="C297" s="273">
        <v>2.2881599999999999E-11</v>
      </c>
      <c r="D297" s="273" t="s">
        <v>259</v>
      </c>
      <c r="E297" s="273" t="s">
        <v>6726</v>
      </c>
      <c r="F297" s="430" t="s">
        <v>337</v>
      </c>
      <c r="G297" s="148" t="s">
        <v>281</v>
      </c>
    </row>
    <row r="298" spans="1:7">
      <c r="A298" s="429" t="s">
        <v>333</v>
      </c>
      <c r="B298" s="273" t="s">
        <v>472</v>
      </c>
      <c r="C298" s="273">
        <v>3.8199700000000001E-14</v>
      </c>
      <c r="D298" s="273" t="s">
        <v>259</v>
      </c>
      <c r="E298" s="273" t="s">
        <v>6727</v>
      </c>
      <c r="F298" s="430" t="s">
        <v>339</v>
      </c>
      <c r="G298" s="148" t="s">
        <v>281</v>
      </c>
    </row>
    <row r="299" spans="1:7">
      <c r="A299" s="429" t="s">
        <v>333</v>
      </c>
      <c r="B299" s="273" t="s">
        <v>475</v>
      </c>
      <c r="C299" s="273">
        <v>1.5489599999999999E-4</v>
      </c>
      <c r="D299" s="273" t="s">
        <v>259</v>
      </c>
      <c r="E299" s="273" t="s">
        <v>6688</v>
      </c>
      <c r="F299" s="430" t="s">
        <v>337</v>
      </c>
      <c r="G299" s="148" t="s">
        <v>281</v>
      </c>
    </row>
    <row r="300" spans="1:7">
      <c r="A300" s="429" t="s">
        <v>333</v>
      </c>
      <c r="B300" s="273" t="s">
        <v>475</v>
      </c>
      <c r="C300" s="273">
        <v>1.7515699999999999E-5</v>
      </c>
      <c r="D300" s="273" t="s">
        <v>259</v>
      </c>
      <c r="E300" s="273" t="s">
        <v>6728</v>
      </c>
      <c r="F300" s="430" t="s">
        <v>339</v>
      </c>
      <c r="G300" s="148" t="s">
        <v>281</v>
      </c>
    </row>
    <row r="301" spans="1:7">
      <c r="A301" s="429" t="s">
        <v>333</v>
      </c>
      <c r="B301" s="273" t="s">
        <v>477</v>
      </c>
      <c r="C301" s="273">
        <v>9.0556700000000005E-8</v>
      </c>
      <c r="D301" s="273" t="s">
        <v>259</v>
      </c>
      <c r="E301" s="273" t="s">
        <v>6729</v>
      </c>
      <c r="F301" s="430" t="s">
        <v>352</v>
      </c>
      <c r="G301" s="148" t="s">
        <v>281</v>
      </c>
    </row>
    <row r="302" spans="1:7">
      <c r="A302" s="429" t="s">
        <v>333</v>
      </c>
      <c r="B302" s="273" t="s">
        <v>479</v>
      </c>
      <c r="C302" s="273">
        <v>1.6151200000000001E-8</v>
      </c>
      <c r="D302" s="273" t="s">
        <v>259</v>
      </c>
      <c r="E302" s="273" t="s">
        <v>6730</v>
      </c>
      <c r="F302" s="430" t="s">
        <v>337</v>
      </c>
      <c r="G302" s="148" t="s">
        <v>281</v>
      </c>
    </row>
    <row r="303" spans="1:7">
      <c r="A303" s="429" t="s">
        <v>333</v>
      </c>
      <c r="B303" s="273" t="s">
        <v>479</v>
      </c>
      <c r="C303" s="273">
        <v>5.1571099999999998E-11</v>
      </c>
      <c r="D303" s="273" t="s">
        <v>259</v>
      </c>
      <c r="E303" s="273" t="s">
        <v>6731</v>
      </c>
      <c r="F303" s="430" t="s">
        <v>339</v>
      </c>
      <c r="G303" s="148" t="s">
        <v>281</v>
      </c>
    </row>
    <row r="304" spans="1:7">
      <c r="A304" s="429" t="s">
        <v>333</v>
      </c>
      <c r="B304" s="273" t="s">
        <v>482</v>
      </c>
      <c r="C304" s="273">
        <v>8.4725899999999995E-4</v>
      </c>
      <c r="D304" s="273" t="s">
        <v>259</v>
      </c>
      <c r="E304" s="273" t="s">
        <v>6732</v>
      </c>
      <c r="F304" s="430" t="s">
        <v>484</v>
      </c>
      <c r="G304" s="148" t="s">
        <v>281</v>
      </c>
    </row>
    <row r="305" spans="1:7">
      <c r="A305" s="429" t="s">
        <v>333</v>
      </c>
      <c r="B305" s="273" t="s">
        <v>209</v>
      </c>
      <c r="C305" s="273">
        <v>2.8572199999999999E-10</v>
      </c>
      <c r="D305" s="273" t="s">
        <v>259</v>
      </c>
      <c r="E305" s="273" t="s">
        <v>6733</v>
      </c>
      <c r="F305" s="430" t="s">
        <v>335</v>
      </c>
      <c r="G305" s="148" t="s">
        <v>281</v>
      </c>
    </row>
    <row r="306" spans="1:7">
      <c r="A306" s="429" t="s">
        <v>333</v>
      </c>
      <c r="B306" s="273" t="s">
        <v>486</v>
      </c>
      <c r="C306" s="273">
        <v>1.9159899999999999E-7</v>
      </c>
      <c r="D306" s="273" t="s">
        <v>259</v>
      </c>
      <c r="E306" s="273" t="s">
        <v>6734</v>
      </c>
      <c r="F306" s="430" t="s">
        <v>337</v>
      </c>
      <c r="G306" s="148" t="s">
        <v>281</v>
      </c>
    </row>
    <row r="307" spans="1:7">
      <c r="A307" s="445" t="s">
        <v>333</v>
      </c>
      <c r="B307" s="446" t="s">
        <v>486</v>
      </c>
      <c r="C307" s="446">
        <v>2.6355699999999999E-11</v>
      </c>
      <c r="D307" s="446" t="s">
        <v>259</v>
      </c>
      <c r="E307" s="446" t="s">
        <v>6735</v>
      </c>
      <c r="F307" s="447" t="s">
        <v>339</v>
      </c>
      <c r="G307" s="148" t="s">
        <v>281</v>
      </c>
    </row>
    <row r="308" spans="1:7">
      <c r="G308" s="148" t="s">
        <v>281</v>
      </c>
    </row>
    <row r="309" spans="1:7" ht="21">
      <c r="A309" s="827" t="s">
        <v>6736</v>
      </c>
      <c r="B309" s="828"/>
      <c r="C309" s="828"/>
      <c r="D309" s="828"/>
      <c r="E309" s="828"/>
      <c r="F309" s="829"/>
      <c r="G309" s="148" t="s">
        <v>281</v>
      </c>
    </row>
    <row r="310" spans="1:7">
      <c r="A310" s="211" t="s">
        <v>238</v>
      </c>
      <c r="B310" s="212" t="s">
        <v>239</v>
      </c>
      <c r="C310" s="212" t="s">
        <v>240</v>
      </c>
      <c r="D310" s="212" t="s">
        <v>134</v>
      </c>
      <c r="E310" s="212" t="s">
        <v>241</v>
      </c>
      <c r="F310" s="213" t="s">
        <v>242</v>
      </c>
      <c r="G310" s="148" t="s">
        <v>281</v>
      </c>
    </row>
    <row r="311" spans="1:7">
      <c r="A311" s="216" t="s">
        <v>858</v>
      </c>
      <c r="B311" s="217" t="s">
        <v>311</v>
      </c>
      <c r="C311" s="218">
        <v>2.235693E-3</v>
      </c>
      <c r="D311" s="218" t="s">
        <v>259</v>
      </c>
      <c r="E311" s="218" t="s">
        <v>6737</v>
      </c>
      <c r="F311" s="232" t="s">
        <v>313</v>
      </c>
      <c r="G311" s="148" t="s">
        <v>281</v>
      </c>
    </row>
    <row r="312" spans="1:7">
      <c r="A312" s="221" t="s">
        <v>858</v>
      </c>
      <c r="B312" s="222" t="s">
        <v>285</v>
      </c>
      <c r="C312" s="223">
        <v>1.22608E-5</v>
      </c>
      <c r="D312" s="223" t="s">
        <v>259</v>
      </c>
      <c r="E312" s="223" t="s">
        <v>6738</v>
      </c>
      <c r="F312" s="234" t="s">
        <v>287</v>
      </c>
      <c r="G312" s="148" t="s">
        <v>281</v>
      </c>
    </row>
    <row r="313" spans="1:7">
      <c r="A313" s="221" t="s">
        <v>858</v>
      </c>
      <c r="B313" s="222" t="s">
        <v>317</v>
      </c>
      <c r="C313" s="223">
        <v>1.807572E-2</v>
      </c>
      <c r="D313" s="223" t="s">
        <v>259</v>
      </c>
      <c r="E313" s="223" t="s">
        <v>6739</v>
      </c>
      <c r="F313" s="234" t="s">
        <v>319</v>
      </c>
      <c r="G313" s="148" t="s">
        <v>281</v>
      </c>
    </row>
    <row r="314" spans="1:7">
      <c r="A314" s="221" t="s">
        <v>858</v>
      </c>
      <c r="B314" s="222" t="s">
        <v>294</v>
      </c>
      <c r="C314" s="223">
        <v>1.8854599999999999E-4</v>
      </c>
      <c r="D314" s="223" t="s">
        <v>259</v>
      </c>
      <c r="E314" s="223" t="s">
        <v>6740</v>
      </c>
      <c r="F314" s="234" t="s">
        <v>296</v>
      </c>
      <c r="G314" s="148" t="s">
        <v>281</v>
      </c>
    </row>
    <row r="315" spans="1:7">
      <c r="A315" s="221" t="s">
        <v>858</v>
      </c>
      <c r="B315" s="222" t="s">
        <v>291</v>
      </c>
      <c r="C315" s="223">
        <v>2.8586099999999999E-6</v>
      </c>
      <c r="D315" s="223" t="s">
        <v>259</v>
      </c>
      <c r="E315" s="223" t="s">
        <v>6741</v>
      </c>
      <c r="F315" s="234" t="s">
        <v>293</v>
      </c>
      <c r="G315" s="148" t="s">
        <v>281</v>
      </c>
    </row>
    <row r="316" spans="1:7">
      <c r="A316" s="221" t="s">
        <v>858</v>
      </c>
      <c r="B316" s="222" t="s">
        <v>326</v>
      </c>
      <c r="C316" s="223">
        <v>0.41807330199999998</v>
      </c>
      <c r="D316" s="223" t="s">
        <v>327</v>
      </c>
      <c r="E316" s="223" t="s">
        <v>6742</v>
      </c>
      <c r="F316" s="234" t="s">
        <v>329</v>
      </c>
      <c r="G316" s="148" t="s">
        <v>281</v>
      </c>
    </row>
    <row r="317" spans="1:7">
      <c r="A317" s="221" t="s">
        <v>858</v>
      </c>
      <c r="B317" s="233" t="s">
        <v>6743</v>
      </c>
      <c r="C317" s="223">
        <v>1</v>
      </c>
      <c r="D317" s="223" t="s">
        <v>259</v>
      </c>
      <c r="E317" s="223" t="s">
        <v>253</v>
      </c>
      <c r="F317" s="234" t="s">
        <v>6744</v>
      </c>
      <c r="G317" s="148" t="s">
        <v>281</v>
      </c>
    </row>
    <row r="318" spans="1:7">
      <c r="A318" s="221" t="s">
        <v>858</v>
      </c>
      <c r="B318" s="222" t="s">
        <v>300</v>
      </c>
      <c r="C318" s="223">
        <v>1.307704E-3</v>
      </c>
      <c r="D318" s="223" t="s">
        <v>259</v>
      </c>
      <c r="E318" s="223" t="s">
        <v>6745</v>
      </c>
      <c r="F318" s="234" t="s">
        <v>290</v>
      </c>
      <c r="G318" s="148" t="s">
        <v>281</v>
      </c>
    </row>
    <row r="319" spans="1:7">
      <c r="A319" s="221" t="s">
        <v>858</v>
      </c>
      <c r="B319" s="222" t="s">
        <v>302</v>
      </c>
      <c r="C319" s="223">
        <v>3.2022090000000001E-3</v>
      </c>
      <c r="D319" s="223" t="s">
        <v>259</v>
      </c>
      <c r="E319" s="223" t="s">
        <v>6746</v>
      </c>
      <c r="F319" s="234" t="s">
        <v>304</v>
      </c>
      <c r="G319" s="148" t="s">
        <v>281</v>
      </c>
    </row>
    <row r="320" spans="1:7">
      <c r="A320" s="221" t="s">
        <v>858</v>
      </c>
      <c r="B320" s="222" t="s">
        <v>288</v>
      </c>
      <c r="C320" s="223">
        <v>8.9808099999999995E-6</v>
      </c>
      <c r="D320" s="223" t="s">
        <v>259</v>
      </c>
      <c r="E320" s="223" t="s">
        <v>6747</v>
      </c>
      <c r="F320" s="234" t="s">
        <v>290</v>
      </c>
      <c r="G320" s="148" t="s">
        <v>281</v>
      </c>
    </row>
    <row r="321" spans="1:7">
      <c r="A321" s="221" t="s">
        <v>858</v>
      </c>
      <c r="B321" s="222" t="s">
        <v>282</v>
      </c>
      <c r="C321" s="223" t="s">
        <v>6402</v>
      </c>
      <c r="D321" s="223" t="s">
        <v>275</v>
      </c>
      <c r="E321" s="223" t="s">
        <v>6748</v>
      </c>
      <c r="F321" s="234" t="s">
        <v>6404</v>
      </c>
      <c r="G321" s="148" t="s">
        <v>281</v>
      </c>
    </row>
    <row r="322" spans="1:7">
      <c r="A322" s="221" t="s">
        <v>858</v>
      </c>
      <c r="B322" s="233" t="s">
        <v>6405</v>
      </c>
      <c r="C322" s="223">
        <v>2.0639999999999999E-2</v>
      </c>
      <c r="D322" s="223" t="s">
        <v>259</v>
      </c>
      <c r="E322" s="223" t="s">
        <v>253</v>
      </c>
      <c r="F322" s="234" t="s">
        <v>6406</v>
      </c>
      <c r="G322" s="148" t="s">
        <v>281</v>
      </c>
    </row>
    <row r="323" spans="1:7">
      <c r="A323" s="221" t="s">
        <v>858</v>
      </c>
      <c r="B323" s="222" t="s">
        <v>320</v>
      </c>
      <c r="C323" s="223">
        <v>9.0096107999999994E-2</v>
      </c>
      <c r="D323" s="223" t="s">
        <v>259</v>
      </c>
      <c r="E323" s="223" t="s">
        <v>6749</v>
      </c>
      <c r="F323" s="234" t="s">
        <v>322</v>
      </c>
      <c r="G323" s="148" t="s">
        <v>281</v>
      </c>
    </row>
    <row r="324" spans="1:7">
      <c r="A324" s="221" t="s">
        <v>858</v>
      </c>
      <c r="B324" s="222" t="s">
        <v>323</v>
      </c>
      <c r="C324" s="223">
        <v>0.65599605800000005</v>
      </c>
      <c r="D324" s="223" t="s">
        <v>259</v>
      </c>
      <c r="E324" s="223" t="s">
        <v>6750</v>
      </c>
      <c r="F324" s="234" t="s">
        <v>325</v>
      </c>
      <c r="G324" s="148" t="s">
        <v>281</v>
      </c>
    </row>
    <row r="325" spans="1:7">
      <c r="A325" s="221" t="s">
        <v>858</v>
      </c>
      <c r="B325" s="222" t="s">
        <v>308</v>
      </c>
      <c r="C325" s="223">
        <v>3.1867660000000002E-3</v>
      </c>
      <c r="D325" s="223" t="s">
        <v>259</v>
      </c>
      <c r="E325" s="223" t="s">
        <v>6751</v>
      </c>
      <c r="F325" s="234" t="s">
        <v>310</v>
      </c>
      <c r="G325" s="148" t="s">
        <v>281</v>
      </c>
    </row>
    <row r="326" spans="1:7">
      <c r="A326" s="221" t="s">
        <v>858</v>
      </c>
      <c r="B326" s="222" t="s">
        <v>274</v>
      </c>
      <c r="C326" s="223">
        <v>1.8770000000000001E-10</v>
      </c>
      <c r="D326" s="223" t="s">
        <v>275</v>
      </c>
      <c r="E326" s="223" t="s">
        <v>6752</v>
      </c>
      <c r="F326" s="234" t="s">
        <v>277</v>
      </c>
      <c r="G326" s="148" t="s">
        <v>281</v>
      </c>
    </row>
    <row r="327" spans="1:7">
      <c r="A327" s="221" t="s">
        <v>858</v>
      </c>
      <c r="B327" s="222" t="s">
        <v>278</v>
      </c>
      <c r="C327" s="223">
        <v>1.1662199999999999E-9</v>
      </c>
      <c r="D327" s="223" t="s">
        <v>275</v>
      </c>
      <c r="E327" s="223" t="s">
        <v>6753</v>
      </c>
      <c r="F327" s="234" t="s">
        <v>280</v>
      </c>
      <c r="G327" s="148" t="s">
        <v>281</v>
      </c>
    </row>
    <row r="328" spans="1:7">
      <c r="A328" s="221" t="s">
        <v>858</v>
      </c>
      <c r="B328" s="222" t="s">
        <v>305</v>
      </c>
      <c r="C328" s="223">
        <v>3.530254E-3</v>
      </c>
      <c r="D328" s="223" t="s">
        <v>259</v>
      </c>
      <c r="E328" s="223" t="s">
        <v>6754</v>
      </c>
      <c r="F328" s="234" t="s">
        <v>307</v>
      </c>
      <c r="G328" s="148" t="s">
        <v>281</v>
      </c>
    </row>
    <row r="329" spans="1:7">
      <c r="A329" s="221" t="s">
        <v>858</v>
      </c>
      <c r="B329" s="222" t="s">
        <v>297</v>
      </c>
      <c r="C329" s="223">
        <v>1.4007200000000001E-4</v>
      </c>
      <c r="D329" s="223" t="s">
        <v>259</v>
      </c>
      <c r="E329" s="223" t="s">
        <v>6755</v>
      </c>
      <c r="F329" s="234" t="s">
        <v>299</v>
      </c>
      <c r="G329" s="148" t="s">
        <v>281</v>
      </c>
    </row>
    <row r="330" spans="1:7">
      <c r="A330" s="221" t="s">
        <v>858</v>
      </c>
      <c r="B330" s="222" t="s">
        <v>247</v>
      </c>
      <c r="C330" s="223">
        <v>2.9059218000000001E-2</v>
      </c>
      <c r="D330" s="223" t="s">
        <v>314</v>
      </c>
      <c r="E330" s="223" t="s">
        <v>6756</v>
      </c>
      <c r="F330" s="234" t="s">
        <v>316</v>
      </c>
      <c r="G330" s="148" t="s">
        <v>281</v>
      </c>
    </row>
    <row r="331" spans="1:7">
      <c r="A331" s="221" t="s">
        <v>858</v>
      </c>
      <c r="B331" s="222" t="s">
        <v>330</v>
      </c>
      <c r="C331" s="223">
        <v>2.2351983149999999</v>
      </c>
      <c r="D331" s="223" t="s">
        <v>259</v>
      </c>
      <c r="E331" s="223" t="s">
        <v>6757</v>
      </c>
      <c r="F331" s="234" t="s">
        <v>332</v>
      </c>
      <c r="G331" s="148" t="s">
        <v>281</v>
      </c>
    </row>
    <row r="332" spans="1:7">
      <c r="A332" s="221" t="s">
        <v>858</v>
      </c>
      <c r="B332" s="222" t="s">
        <v>6014</v>
      </c>
      <c r="C332" s="223">
        <v>-0.17230000000000001</v>
      </c>
      <c r="D332" s="223" t="s">
        <v>408</v>
      </c>
      <c r="E332" s="223" t="s">
        <v>6758</v>
      </c>
      <c r="F332" s="234" t="s">
        <v>410</v>
      </c>
      <c r="G332" s="148" t="s">
        <v>281</v>
      </c>
    </row>
    <row r="333" spans="1:7">
      <c r="A333" s="221" t="s">
        <v>858</v>
      </c>
      <c r="B333" s="222" t="s">
        <v>6759</v>
      </c>
      <c r="C333" s="223">
        <v>-0.49730000000000002</v>
      </c>
      <c r="D333" s="223" t="s">
        <v>408</v>
      </c>
      <c r="E333" s="223" t="s">
        <v>6760</v>
      </c>
      <c r="F333" s="234" t="s">
        <v>414</v>
      </c>
      <c r="G333" s="148" t="s">
        <v>281</v>
      </c>
    </row>
    <row r="334" spans="1:7">
      <c r="A334" s="221" t="s">
        <v>333</v>
      </c>
      <c r="B334" s="223" t="s">
        <v>225</v>
      </c>
      <c r="C334" s="223">
        <v>1.05194E-8</v>
      </c>
      <c r="D334" s="223" t="s">
        <v>259</v>
      </c>
      <c r="E334" s="223" t="s">
        <v>6761</v>
      </c>
      <c r="F334" s="234" t="s">
        <v>335</v>
      </c>
      <c r="G334" s="148" t="s">
        <v>281</v>
      </c>
    </row>
    <row r="335" spans="1:7">
      <c r="A335" s="221" t="s">
        <v>333</v>
      </c>
      <c r="B335" s="223" t="s">
        <v>225</v>
      </c>
      <c r="C335" s="223">
        <v>1.0054702E-2</v>
      </c>
      <c r="D335" s="223" t="s">
        <v>259</v>
      </c>
      <c r="E335" s="223" t="s">
        <v>6762</v>
      </c>
      <c r="F335" s="234" t="s">
        <v>337</v>
      </c>
      <c r="G335" s="148" t="s">
        <v>281</v>
      </c>
    </row>
    <row r="336" spans="1:7">
      <c r="A336" s="221" t="s">
        <v>333</v>
      </c>
      <c r="B336" s="223" t="s">
        <v>225</v>
      </c>
      <c r="C336" s="223">
        <v>1.11593E-6</v>
      </c>
      <c r="D336" s="223" t="s">
        <v>259</v>
      </c>
      <c r="E336" s="223" t="s">
        <v>6763</v>
      </c>
      <c r="F336" s="234" t="s">
        <v>339</v>
      </c>
      <c r="G336" s="148" t="s">
        <v>281</v>
      </c>
    </row>
    <row r="337" spans="1:7">
      <c r="A337" s="221" t="s">
        <v>333</v>
      </c>
      <c r="B337" s="223" t="s">
        <v>340</v>
      </c>
      <c r="C337" s="223">
        <v>2.62861E-6</v>
      </c>
      <c r="D337" s="223" t="s">
        <v>259</v>
      </c>
      <c r="E337" s="223" t="s">
        <v>6764</v>
      </c>
      <c r="F337" s="234" t="s">
        <v>342</v>
      </c>
      <c r="G337" s="148" t="s">
        <v>281</v>
      </c>
    </row>
    <row r="338" spans="1:7">
      <c r="A338" s="221" t="s">
        <v>333</v>
      </c>
      <c r="B338" s="223" t="s">
        <v>343</v>
      </c>
      <c r="C338" s="223">
        <v>2.7631899999999998E-9</v>
      </c>
      <c r="D338" s="223" t="s">
        <v>259</v>
      </c>
      <c r="E338" s="223" t="s">
        <v>6765</v>
      </c>
      <c r="F338" s="234" t="s">
        <v>337</v>
      </c>
      <c r="G338" s="148" t="s">
        <v>281</v>
      </c>
    </row>
    <row r="339" spans="1:7">
      <c r="A339" s="221" t="s">
        <v>333</v>
      </c>
      <c r="B339" s="223" t="s">
        <v>343</v>
      </c>
      <c r="C339" s="223">
        <v>1.50533E-9</v>
      </c>
      <c r="D339" s="223" t="s">
        <v>259</v>
      </c>
      <c r="E339" s="223" t="s">
        <v>6766</v>
      </c>
      <c r="F339" s="234" t="s">
        <v>339</v>
      </c>
      <c r="G339" s="148" t="s">
        <v>281</v>
      </c>
    </row>
    <row r="340" spans="1:7">
      <c r="A340" s="221" t="s">
        <v>333</v>
      </c>
      <c r="B340" s="223" t="s">
        <v>174</v>
      </c>
      <c r="C340" s="223">
        <v>4.2953400000000001E-7</v>
      </c>
      <c r="D340" s="223" t="s">
        <v>259</v>
      </c>
      <c r="E340" s="223" t="s">
        <v>6767</v>
      </c>
      <c r="F340" s="234" t="s">
        <v>335</v>
      </c>
      <c r="G340" s="148" t="s">
        <v>281</v>
      </c>
    </row>
    <row r="341" spans="1:7">
      <c r="A341" s="221" t="s">
        <v>333</v>
      </c>
      <c r="B341" s="223" t="s">
        <v>347</v>
      </c>
      <c r="C341" s="223">
        <v>3.3430099999999997E-5</v>
      </c>
      <c r="D341" s="223" t="s">
        <v>259</v>
      </c>
      <c r="E341" s="223" t="s">
        <v>6768</v>
      </c>
      <c r="F341" s="234" t="s">
        <v>337</v>
      </c>
      <c r="G341" s="148" t="s">
        <v>281</v>
      </c>
    </row>
    <row r="342" spans="1:7">
      <c r="A342" s="221" t="s">
        <v>333</v>
      </c>
      <c r="B342" s="223" t="s">
        <v>347</v>
      </c>
      <c r="C342" s="223">
        <v>2.0636500000000001E-5</v>
      </c>
      <c r="D342" s="223" t="s">
        <v>259</v>
      </c>
      <c r="E342" s="223" t="s">
        <v>6769</v>
      </c>
      <c r="F342" s="234" t="s">
        <v>339</v>
      </c>
      <c r="G342" s="148" t="s">
        <v>281</v>
      </c>
    </row>
    <row r="343" spans="1:7">
      <c r="A343" s="221" t="s">
        <v>333</v>
      </c>
      <c r="B343" s="223" t="s">
        <v>350</v>
      </c>
      <c r="C343" s="223">
        <v>3.6748699999999997E-8</v>
      </c>
      <c r="D343" s="223" t="s">
        <v>259</v>
      </c>
      <c r="E343" s="223" t="s">
        <v>6770</v>
      </c>
      <c r="F343" s="234" t="s">
        <v>352</v>
      </c>
      <c r="G343" s="148" t="s">
        <v>281</v>
      </c>
    </row>
    <row r="344" spans="1:7">
      <c r="A344" s="221" t="s">
        <v>333</v>
      </c>
      <c r="B344" s="223" t="s">
        <v>353</v>
      </c>
      <c r="C344" s="223">
        <v>7.6839600000000005E-11</v>
      </c>
      <c r="D344" s="223" t="s">
        <v>259</v>
      </c>
      <c r="E344" s="223" t="s">
        <v>6771</v>
      </c>
      <c r="F344" s="234" t="s">
        <v>352</v>
      </c>
      <c r="G344" s="148" t="s">
        <v>281</v>
      </c>
    </row>
    <row r="345" spans="1:7">
      <c r="A345" s="221" t="s">
        <v>333</v>
      </c>
      <c r="B345" s="223" t="s">
        <v>355</v>
      </c>
      <c r="C345" s="223">
        <v>1.94156E-10</v>
      </c>
      <c r="D345" s="223" t="s">
        <v>259</v>
      </c>
      <c r="E345" s="223" t="s">
        <v>6772</v>
      </c>
      <c r="F345" s="234" t="s">
        <v>352</v>
      </c>
      <c r="G345" s="148" t="s">
        <v>281</v>
      </c>
    </row>
    <row r="346" spans="1:7">
      <c r="A346" s="221" t="s">
        <v>333</v>
      </c>
      <c r="B346" s="223" t="s">
        <v>357</v>
      </c>
      <c r="C346" s="223">
        <v>8.1777599999999999E-13</v>
      </c>
      <c r="D346" s="223" t="s">
        <v>259</v>
      </c>
      <c r="E346" s="223" t="s">
        <v>6773</v>
      </c>
      <c r="F346" s="234" t="s">
        <v>359</v>
      </c>
      <c r="G346" s="148" t="s">
        <v>281</v>
      </c>
    </row>
    <row r="347" spans="1:7">
      <c r="A347" s="221" t="s">
        <v>333</v>
      </c>
      <c r="B347" s="223" t="s">
        <v>364</v>
      </c>
      <c r="C347" s="223">
        <v>4.7865000000000001E-4</v>
      </c>
      <c r="D347" s="223" t="s">
        <v>259</v>
      </c>
      <c r="E347" s="223" t="s">
        <v>6774</v>
      </c>
      <c r="F347" s="234" t="s">
        <v>337</v>
      </c>
      <c r="G347" s="148" t="s">
        <v>281</v>
      </c>
    </row>
    <row r="348" spans="1:7">
      <c r="A348" s="221" t="s">
        <v>333</v>
      </c>
      <c r="B348" s="223" t="s">
        <v>364</v>
      </c>
      <c r="C348" s="223">
        <v>1.4690699999999999E-4</v>
      </c>
      <c r="D348" s="223" t="s">
        <v>259</v>
      </c>
      <c r="E348" s="223" t="s">
        <v>6775</v>
      </c>
      <c r="F348" s="234" t="s">
        <v>339</v>
      </c>
      <c r="G348" s="148" t="s">
        <v>281</v>
      </c>
    </row>
    <row r="349" spans="1:7">
      <c r="A349" s="221" t="s">
        <v>333</v>
      </c>
      <c r="B349" s="223" t="s">
        <v>179</v>
      </c>
      <c r="C349" s="223">
        <v>2.6100100000000002E-9</v>
      </c>
      <c r="D349" s="223" t="s">
        <v>259</v>
      </c>
      <c r="E349" s="223" t="s">
        <v>6776</v>
      </c>
      <c r="F349" s="234" t="s">
        <v>335</v>
      </c>
      <c r="G349" s="148" t="s">
        <v>281</v>
      </c>
    </row>
    <row r="350" spans="1:7">
      <c r="A350" s="221" t="s">
        <v>333</v>
      </c>
      <c r="B350" s="223" t="s">
        <v>368</v>
      </c>
      <c r="C350" s="223">
        <v>8.2100300000000004E-7</v>
      </c>
      <c r="D350" s="223" t="s">
        <v>259</v>
      </c>
      <c r="E350" s="223" t="s">
        <v>6777</v>
      </c>
      <c r="F350" s="234" t="s">
        <v>337</v>
      </c>
      <c r="G350" s="148" t="s">
        <v>281</v>
      </c>
    </row>
    <row r="351" spans="1:7">
      <c r="A351" s="221" t="s">
        <v>333</v>
      </c>
      <c r="B351" s="223" t="s">
        <v>368</v>
      </c>
      <c r="C351" s="223">
        <v>9.1018399999999999E-10</v>
      </c>
      <c r="D351" s="223" t="s">
        <v>259</v>
      </c>
      <c r="E351" s="223" t="s">
        <v>6778</v>
      </c>
      <c r="F351" s="234" t="s">
        <v>339</v>
      </c>
      <c r="G351" s="148" t="s">
        <v>281</v>
      </c>
    </row>
    <row r="352" spans="1:7">
      <c r="A352" s="221" t="s">
        <v>333</v>
      </c>
      <c r="B352" s="223" t="s">
        <v>221</v>
      </c>
      <c r="C352" s="223">
        <v>4.5058000000000001E-4</v>
      </c>
      <c r="D352" s="223" t="s">
        <v>259</v>
      </c>
      <c r="E352" s="223" t="s">
        <v>6779</v>
      </c>
      <c r="F352" s="234" t="s">
        <v>335</v>
      </c>
      <c r="G352" s="148" t="s">
        <v>281</v>
      </c>
    </row>
    <row r="353" spans="1:7">
      <c r="A353" s="221" t="s">
        <v>333</v>
      </c>
      <c r="B353" s="223" t="s">
        <v>371</v>
      </c>
      <c r="C353" s="223">
        <v>4.8695184000000002E-2</v>
      </c>
      <c r="D353" s="223" t="s">
        <v>259</v>
      </c>
      <c r="E353" s="223" t="s">
        <v>6780</v>
      </c>
      <c r="F353" s="234" t="s">
        <v>337</v>
      </c>
      <c r="G353" s="148" t="s">
        <v>281</v>
      </c>
    </row>
    <row r="354" spans="1:7">
      <c r="A354" s="221" t="s">
        <v>333</v>
      </c>
      <c r="B354" s="223" t="s">
        <v>371</v>
      </c>
      <c r="C354" s="223">
        <v>1.0292159999999999E-3</v>
      </c>
      <c r="D354" s="223" t="s">
        <v>259</v>
      </c>
      <c r="E354" s="223" t="s">
        <v>6781</v>
      </c>
      <c r="F354" s="234" t="s">
        <v>339</v>
      </c>
      <c r="G354" s="148" t="s">
        <v>281</v>
      </c>
    </row>
    <row r="355" spans="1:7">
      <c r="A355" s="221" t="s">
        <v>333</v>
      </c>
      <c r="B355" s="223" t="s">
        <v>374</v>
      </c>
      <c r="C355" s="223">
        <v>0.71959684400000001</v>
      </c>
      <c r="D355" s="223" t="s">
        <v>259</v>
      </c>
      <c r="E355" s="223" t="s">
        <v>6782</v>
      </c>
      <c r="F355" s="234" t="s">
        <v>335</v>
      </c>
      <c r="G355" s="148" t="s">
        <v>281</v>
      </c>
    </row>
    <row r="356" spans="1:7">
      <c r="A356" s="221" t="s">
        <v>333</v>
      </c>
      <c r="B356" s="223" t="s">
        <v>376</v>
      </c>
      <c r="C356" s="223">
        <v>6.2468500000000007E-5</v>
      </c>
      <c r="D356" s="223" t="s">
        <v>259</v>
      </c>
      <c r="E356" s="223" t="s">
        <v>6783</v>
      </c>
      <c r="F356" s="234" t="s">
        <v>359</v>
      </c>
      <c r="G356" s="148" t="s">
        <v>281</v>
      </c>
    </row>
    <row r="357" spans="1:7">
      <c r="A357" s="221" t="s">
        <v>333</v>
      </c>
      <c r="B357" s="223" t="s">
        <v>378</v>
      </c>
      <c r="C357" s="223">
        <v>1.117339E-3</v>
      </c>
      <c r="D357" s="223" t="s">
        <v>259</v>
      </c>
      <c r="E357" s="223" t="s">
        <v>6784</v>
      </c>
      <c r="F357" s="234" t="s">
        <v>337</v>
      </c>
      <c r="G357" s="148" t="s">
        <v>281</v>
      </c>
    </row>
    <row r="358" spans="1:7">
      <c r="A358" s="221" t="s">
        <v>333</v>
      </c>
      <c r="B358" s="223" t="s">
        <v>378</v>
      </c>
      <c r="C358" s="223">
        <v>7.5341959999999999E-3</v>
      </c>
      <c r="D358" s="223" t="s">
        <v>259</v>
      </c>
      <c r="E358" s="223" t="s">
        <v>6785</v>
      </c>
      <c r="F358" s="234" t="s">
        <v>339</v>
      </c>
      <c r="G358" s="148" t="s">
        <v>281</v>
      </c>
    </row>
    <row r="359" spans="1:7">
      <c r="A359" s="221" t="s">
        <v>333</v>
      </c>
      <c r="B359" s="223" t="s">
        <v>188</v>
      </c>
      <c r="C359" s="223">
        <v>1.02278E-7</v>
      </c>
      <c r="D359" s="223" t="s">
        <v>259</v>
      </c>
      <c r="E359" s="223" t="s">
        <v>6786</v>
      </c>
      <c r="F359" s="234" t="s">
        <v>335</v>
      </c>
      <c r="G359" s="148" t="s">
        <v>281</v>
      </c>
    </row>
    <row r="360" spans="1:7">
      <c r="A360" s="221" t="s">
        <v>333</v>
      </c>
      <c r="B360" s="223" t="s">
        <v>382</v>
      </c>
      <c r="C360" s="223">
        <v>6.2405300000000002E-6</v>
      </c>
      <c r="D360" s="223" t="s">
        <v>259</v>
      </c>
      <c r="E360" s="223" t="s">
        <v>6787</v>
      </c>
      <c r="F360" s="234" t="s">
        <v>337</v>
      </c>
      <c r="G360" s="148" t="s">
        <v>281</v>
      </c>
    </row>
    <row r="361" spans="1:7">
      <c r="A361" s="221" t="s">
        <v>333</v>
      </c>
      <c r="B361" s="223" t="s">
        <v>382</v>
      </c>
      <c r="C361" s="223">
        <v>1.79747E-6</v>
      </c>
      <c r="D361" s="223" t="s">
        <v>259</v>
      </c>
      <c r="E361" s="223" t="s">
        <v>6788</v>
      </c>
      <c r="F361" s="234" t="s">
        <v>339</v>
      </c>
      <c r="G361" s="148" t="s">
        <v>281</v>
      </c>
    </row>
    <row r="362" spans="1:7">
      <c r="A362" s="221" t="s">
        <v>333</v>
      </c>
      <c r="B362" s="223" t="s">
        <v>385</v>
      </c>
      <c r="C362" s="223">
        <v>1.5206200000000002E-8</v>
      </c>
      <c r="D362" s="223" t="s">
        <v>259</v>
      </c>
      <c r="E362" s="223" t="s">
        <v>6789</v>
      </c>
      <c r="F362" s="234" t="s">
        <v>339</v>
      </c>
      <c r="G362" s="148" t="s">
        <v>281</v>
      </c>
    </row>
    <row r="363" spans="1:7">
      <c r="A363" s="221" t="s">
        <v>333</v>
      </c>
      <c r="B363" s="223" t="s">
        <v>184</v>
      </c>
      <c r="C363" s="223">
        <v>1.1732499999999999E-8</v>
      </c>
      <c r="D363" s="223" t="s">
        <v>259</v>
      </c>
      <c r="E363" s="223" t="s">
        <v>6790</v>
      </c>
      <c r="F363" s="234" t="s">
        <v>335</v>
      </c>
      <c r="G363" s="148" t="s">
        <v>281</v>
      </c>
    </row>
    <row r="364" spans="1:7">
      <c r="A364" s="221" t="s">
        <v>333</v>
      </c>
      <c r="B364" s="223" t="s">
        <v>184</v>
      </c>
      <c r="C364" s="223">
        <v>5.6573900000000004E-6</v>
      </c>
      <c r="D364" s="223" t="s">
        <v>259</v>
      </c>
      <c r="E364" s="223" t="s">
        <v>6791</v>
      </c>
      <c r="F364" s="234" t="s">
        <v>337</v>
      </c>
      <c r="G364" s="148" t="s">
        <v>281</v>
      </c>
    </row>
    <row r="365" spans="1:7">
      <c r="A365" s="221" t="s">
        <v>333</v>
      </c>
      <c r="B365" s="223" t="s">
        <v>184</v>
      </c>
      <c r="C365" s="223">
        <v>1.0858499999999999E-9</v>
      </c>
      <c r="D365" s="223" t="s">
        <v>259</v>
      </c>
      <c r="E365" s="223" t="s">
        <v>6792</v>
      </c>
      <c r="F365" s="234" t="s">
        <v>339</v>
      </c>
      <c r="G365" s="148" t="s">
        <v>281</v>
      </c>
    </row>
    <row r="366" spans="1:7">
      <c r="A366" s="221" t="s">
        <v>333</v>
      </c>
      <c r="B366" s="223" t="s">
        <v>390</v>
      </c>
      <c r="C366" s="223">
        <v>1.463324E-3</v>
      </c>
      <c r="D366" s="223" t="s">
        <v>259</v>
      </c>
      <c r="E366" s="223" t="s">
        <v>6793</v>
      </c>
      <c r="F366" s="234" t="s">
        <v>337</v>
      </c>
      <c r="G366" s="148" t="s">
        <v>281</v>
      </c>
    </row>
    <row r="367" spans="1:7">
      <c r="A367" s="221" t="s">
        <v>333</v>
      </c>
      <c r="B367" s="223" t="s">
        <v>390</v>
      </c>
      <c r="C367" s="223">
        <v>1.5012000000000001E-4</v>
      </c>
      <c r="D367" s="223" t="s">
        <v>259</v>
      </c>
      <c r="E367" s="223" t="s">
        <v>6794</v>
      </c>
      <c r="F367" s="234" t="s">
        <v>339</v>
      </c>
      <c r="G367" s="148" t="s">
        <v>281</v>
      </c>
    </row>
    <row r="368" spans="1:7">
      <c r="A368" s="221" t="s">
        <v>333</v>
      </c>
      <c r="B368" s="223" t="s">
        <v>192</v>
      </c>
      <c r="C368" s="223">
        <v>2.1847099999999999E-8</v>
      </c>
      <c r="D368" s="223" t="s">
        <v>259</v>
      </c>
      <c r="E368" s="223" t="s">
        <v>6795</v>
      </c>
      <c r="F368" s="234" t="s">
        <v>335</v>
      </c>
      <c r="G368" s="148" t="s">
        <v>281</v>
      </c>
    </row>
    <row r="369" spans="1:7">
      <c r="A369" s="221" t="s">
        <v>333</v>
      </c>
      <c r="B369" s="223" t="s">
        <v>394</v>
      </c>
      <c r="C369" s="223">
        <v>2.2472599999999999E-4</v>
      </c>
      <c r="D369" s="223" t="s">
        <v>259</v>
      </c>
      <c r="E369" s="223" t="s">
        <v>6796</v>
      </c>
      <c r="F369" s="234" t="s">
        <v>337</v>
      </c>
      <c r="G369" s="148" t="s">
        <v>281</v>
      </c>
    </row>
    <row r="370" spans="1:7">
      <c r="A370" s="221" t="s">
        <v>333</v>
      </c>
      <c r="B370" s="223" t="s">
        <v>394</v>
      </c>
      <c r="C370" s="223">
        <v>2.0647700000000001E-8</v>
      </c>
      <c r="D370" s="223" t="s">
        <v>259</v>
      </c>
      <c r="E370" s="223" t="s">
        <v>6797</v>
      </c>
      <c r="F370" s="234" t="s">
        <v>339</v>
      </c>
      <c r="G370" s="148" t="s">
        <v>281</v>
      </c>
    </row>
    <row r="371" spans="1:7">
      <c r="A371" s="221" t="s">
        <v>333</v>
      </c>
      <c r="B371" s="223" t="s">
        <v>397</v>
      </c>
      <c r="C371" s="223">
        <v>5.6854500000000003E-5</v>
      </c>
      <c r="D371" s="223" t="s">
        <v>259</v>
      </c>
      <c r="E371" s="223" t="s">
        <v>6798</v>
      </c>
      <c r="F371" s="234" t="s">
        <v>342</v>
      </c>
      <c r="G371" s="148" t="s">
        <v>281</v>
      </c>
    </row>
    <row r="372" spans="1:7">
      <c r="A372" s="221" t="s">
        <v>333</v>
      </c>
      <c r="B372" s="223" t="s">
        <v>399</v>
      </c>
      <c r="C372" s="223">
        <v>2.6463600000000001E-4</v>
      </c>
      <c r="D372" s="223" t="s">
        <v>259</v>
      </c>
      <c r="E372" s="223" t="s">
        <v>6799</v>
      </c>
      <c r="F372" s="234" t="s">
        <v>401</v>
      </c>
      <c r="G372" s="148" t="s">
        <v>281</v>
      </c>
    </row>
    <row r="373" spans="1:7">
      <c r="A373" s="221" t="s">
        <v>333</v>
      </c>
      <c r="B373" s="223" t="s">
        <v>402</v>
      </c>
      <c r="C373" s="223">
        <v>7.3492399999999995E-14</v>
      </c>
      <c r="D373" s="223" t="s">
        <v>259</v>
      </c>
      <c r="E373" s="223" t="s">
        <v>6800</v>
      </c>
      <c r="F373" s="234" t="s">
        <v>359</v>
      </c>
      <c r="G373" s="148" t="s">
        <v>281</v>
      </c>
    </row>
    <row r="374" spans="1:7">
      <c r="A374" s="221" t="s">
        <v>333</v>
      </c>
      <c r="B374" s="223" t="s">
        <v>404</v>
      </c>
      <c r="C374" s="223">
        <v>5.7904099999999997E-4</v>
      </c>
      <c r="D374" s="223" t="s">
        <v>259</v>
      </c>
      <c r="E374" s="223" t="s">
        <v>6801</v>
      </c>
      <c r="F374" s="234" t="s">
        <v>337</v>
      </c>
      <c r="G374" s="148" t="s">
        <v>281</v>
      </c>
    </row>
    <row r="375" spans="1:7">
      <c r="A375" s="221" t="s">
        <v>333</v>
      </c>
      <c r="B375" s="223" t="s">
        <v>404</v>
      </c>
      <c r="C375" s="223">
        <v>6.5476900000000003E-5</v>
      </c>
      <c r="D375" s="223" t="s">
        <v>259</v>
      </c>
      <c r="E375" s="223" t="s">
        <v>6802</v>
      </c>
      <c r="F375" s="234" t="s">
        <v>339</v>
      </c>
      <c r="G375" s="148" t="s">
        <v>281</v>
      </c>
    </row>
    <row r="376" spans="1:7">
      <c r="A376" s="221" t="s">
        <v>333</v>
      </c>
      <c r="B376" s="223" t="s">
        <v>415</v>
      </c>
      <c r="C376" s="271">
        <v>5.0599999999999998E-6</v>
      </c>
      <c r="D376" s="223" t="s">
        <v>259</v>
      </c>
      <c r="E376" s="223" t="s">
        <v>6803</v>
      </c>
      <c r="F376" s="234" t="s">
        <v>335</v>
      </c>
      <c r="G376" s="148" t="s">
        <v>281</v>
      </c>
    </row>
    <row r="377" spans="1:7">
      <c r="A377" s="221" t="s">
        <v>333</v>
      </c>
      <c r="B377" s="223" t="s">
        <v>217</v>
      </c>
      <c r="C377" s="223">
        <v>4.6925099999999997E-8</v>
      </c>
      <c r="D377" s="223" t="s">
        <v>259</v>
      </c>
      <c r="E377" s="223" t="s">
        <v>6804</v>
      </c>
      <c r="F377" s="234" t="s">
        <v>335</v>
      </c>
      <c r="G377" s="148" t="s">
        <v>281</v>
      </c>
    </row>
    <row r="378" spans="1:7">
      <c r="A378" s="221" t="s">
        <v>333</v>
      </c>
      <c r="B378" s="223" t="s">
        <v>418</v>
      </c>
      <c r="C378" s="223">
        <v>1.3399902E-2</v>
      </c>
      <c r="D378" s="223" t="s">
        <v>259</v>
      </c>
      <c r="E378" s="223" t="s">
        <v>6805</v>
      </c>
      <c r="F378" s="234" t="s">
        <v>337</v>
      </c>
      <c r="G378" s="148" t="s">
        <v>281</v>
      </c>
    </row>
    <row r="379" spans="1:7">
      <c r="A379" s="221" t="s">
        <v>333</v>
      </c>
      <c r="B379" s="223" t="s">
        <v>418</v>
      </c>
      <c r="C379" s="223">
        <v>5.0381199999999996E-7</v>
      </c>
      <c r="D379" s="223" t="s">
        <v>259</v>
      </c>
      <c r="E379" s="223" t="s">
        <v>6806</v>
      </c>
      <c r="F379" s="234" t="s">
        <v>339</v>
      </c>
      <c r="G379" s="148" t="s">
        <v>281</v>
      </c>
    </row>
    <row r="380" spans="1:7">
      <c r="A380" s="221" t="s">
        <v>333</v>
      </c>
      <c r="B380" s="223" t="s">
        <v>205</v>
      </c>
      <c r="C380" s="223">
        <v>1.2224000000000001E-8</v>
      </c>
      <c r="D380" s="223" t="s">
        <v>259</v>
      </c>
      <c r="E380" s="223" t="s">
        <v>6807</v>
      </c>
      <c r="F380" s="234" t="s">
        <v>335</v>
      </c>
      <c r="G380" s="148" t="s">
        <v>281</v>
      </c>
    </row>
    <row r="381" spans="1:7">
      <c r="A381" s="221" t="s">
        <v>333</v>
      </c>
      <c r="B381" s="223" t="s">
        <v>205</v>
      </c>
      <c r="C381" s="223">
        <v>1.04471E-4</v>
      </c>
      <c r="D381" s="223" t="s">
        <v>259</v>
      </c>
      <c r="E381" s="223" t="s">
        <v>6808</v>
      </c>
      <c r="F381" s="234" t="s">
        <v>337</v>
      </c>
      <c r="G381" s="148" t="s">
        <v>281</v>
      </c>
    </row>
    <row r="382" spans="1:7">
      <c r="A382" s="221" t="s">
        <v>333</v>
      </c>
      <c r="B382" s="223" t="s">
        <v>205</v>
      </c>
      <c r="C382" s="223">
        <v>1.0105899999999999E-8</v>
      </c>
      <c r="D382" s="223" t="s">
        <v>259</v>
      </c>
      <c r="E382" s="223" t="s">
        <v>6809</v>
      </c>
      <c r="F382" s="234" t="s">
        <v>339</v>
      </c>
      <c r="G382" s="148" t="s">
        <v>281</v>
      </c>
    </row>
    <row r="383" spans="1:7">
      <c r="A383" s="221" t="s">
        <v>333</v>
      </c>
      <c r="B383" s="223" t="s">
        <v>196</v>
      </c>
      <c r="C383" s="223">
        <v>6.8592600000000002E-8</v>
      </c>
      <c r="D383" s="223" t="s">
        <v>259</v>
      </c>
      <c r="E383" s="223" t="s">
        <v>6810</v>
      </c>
      <c r="F383" s="234" t="s">
        <v>335</v>
      </c>
      <c r="G383" s="148" t="s">
        <v>281</v>
      </c>
    </row>
    <row r="384" spans="1:7">
      <c r="A384" s="221" t="s">
        <v>333</v>
      </c>
      <c r="B384" s="223" t="s">
        <v>196</v>
      </c>
      <c r="C384" s="223">
        <v>5.0804699999999997E-7</v>
      </c>
      <c r="D384" s="223" t="s">
        <v>259</v>
      </c>
      <c r="E384" s="223" t="s">
        <v>6811</v>
      </c>
      <c r="F384" s="234" t="s">
        <v>337</v>
      </c>
      <c r="G384" s="148" t="s">
        <v>281</v>
      </c>
    </row>
    <row r="385" spans="1:7">
      <c r="A385" s="221" t="s">
        <v>333</v>
      </c>
      <c r="B385" s="223" t="s">
        <v>196</v>
      </c>
      <c r="C385" s="223">
        <v>1.28725E-8</v>
      </c>
      <c r="D385" s="223" t="s">
        <v>259</v>
      </c>
      <c r="E385" s="223" t="s">
        <v>6812</v>
      </c>
      <c r="F385" s="234" t="s">
        <v>339</v>
      </c>
      <c r="G385" s="148" t="s">
        <v>281</v>
      </c>
    </row>
    <row r="386" spans="1:7">
      <c r="A386" s="221" t="s">
        <v>333</v>
      </c>
      <c r="B386" s="223" t="s">
        <v>427</v>
      </c>
      <c r="C386" s="223">
        <v>5.5122999999999999E-7</v>
      </c>
      <c r="D386" s="223" t="s">
        <v>259</v>
      </c>
      <c r="E386" s="223" t="s">
        <v>6813</v>
      </c>
      <c r="F386" s="234" t="s">
        <v>359</v>
      </c>
      <c r="G386" s="148" t="s">
        <v>281</v>
      </c>
    </row>
    <row r="387" spans="1:7">
      <c r="A387" s="221" t="s">
        <v>333</v>
      </c>
      <c r="B387" s="223" t="s">
        <v>200</v>
      </c>
      <c r="C387" s="223">
        <v>7.8001600000000004E-8</v>
      </c>
      <c r="D387" s="223" t="s">
        <v>259</v>
      </c>
      <c r="E387" s="223" t="s">
        <v>6814</v>
      </c>
      <c r="F387" s="234" t="s">
        <v>335</v>
      </c>
      <c r="G387" s="148" t="s">
        <v>281</v>
      </c>
    </row>
    <row r="388" spans="1:7">
      <c r="A388" s="221" t="s">
        <v>333</v>
      </c>
      <c r="B388" s="223" t="s">
        <v>430</v>
      </c>
      <c r="C388" s="223">
        <v>6.0806300000000001E-5</v>
      </c>
      <c r="D388" s="223" t="s">
        <v>259</v>
      </c>
      <c r="E388" s="223" t="s">
        <v>6815</v>
      </c>
      <c r="F388" s="234" t="s">
        <v>337</v>
      </c>
      <c r="G388" s="148" t="s">
        <v>281</v>
      </c>
    </row>
    <row r="389" spans="1:7">
      <c r="A389" s="221" t="s">
        <v>333</v>
      </c>
      <c r="B389" s="223" t="s">
        <v>430</v>
      </c>
      <c r="C389" s="223">
        <v>4.1264300000000001E-8</v>
      </c>
      <c r="D389" s="223" t="s">
        <v>259</v>
      </c>
      <c r="E389" s="223" t="s">
        <v>6816</v>
      </c>
      <c r="F389" s="234" t="s">
        <v>339</v>
      </c>
      <c r="G389" s="148" t="s">
        <v>281</v>
      </c>
    </row>
    <row r="390" spans="1:7">
      <c r="A390" s="221" t="s">
        <v>333</v>
      </c>
      <c r="B390" s="223" t="s">
        <v>433</v>
      </c>
      <c r="C390" s="223">
        <v>6.3639299999999996E-4</v>
      </c>
      <c r="D390" s="223" t="s">
        <v>259</v>
      </c>
      <c r="E390" s="223" t="s">
        <v>6817</v>
      </c>
      <c r="F390" s="234" t="s">
        <v>337</v>
      </c>
      <c r="G390" s="148" t="s">
        <v>281</v>
      </c>
    </row>
    <row r="391" spans="1:7">
      <c r="A391" s="221" t="s">
        <v>333</v>
      </c>
      <c r="B391" s="223" t="s">
        <v>433</v>
      </c>
      <c r="C391" s="223">
        <v>2.2796000000000001E-4</v>
      </c>
      <c r="D391" s="223" t="s">
        <v>259</v>
      </c>
      <c r="E391" s="223" t="s">
        <v>6818</v>
      </c>
      <c r="F391" s="234" t="s">
        <v>339</v>
      </c>
      <c r="G391" s="148" t="s">
        <v>281</v>
      </c>
    </row>
    <row r="392" spans="1:7">
      <c r="A392" s="221" t="s">
        <v>333</v>
      </c>
      <c r="B392" s="223" t="s">
        <v>436</v>
      </c>
      <c r="C392" s="223">
        <v>8.3239200000000005E-4</v>
      </c>
      <c r="D392" s="223" t="s">
        <v>259</v>
      </c>
      <c r="E392" s="223" t="s">
        <v>6819</v>
      </c>
      <c r="F392" s="234" t="s">
        <v>438</v>
      </c>
      <c r="G392" s="148" t="s">
        <v>281</v>
      </c>
    </row>
    <row r="393" spans="1:7">
      <c r="A393" s="221" t="s">
        <v>333</v>
      </c>
      <c r="B393" s="223" t="s">
        <v>439</v>
      </c>
      <c r="C393" s="223">
        <v>1.67242E-6</v>
      </c>
      <c r="D393" s="223" t="s">
        <v>259</v>
      </c>
      <c r="E393" s="223" t="s">
        <v>6820</v>
      </c>
      <c r="F393" s="234" t="s">
        <v>352</v>
      </c>
      <c r="G393" s="148" t="s">
        <v>281</v>
      </c>
    </row>
    <row r="394" spans="1:7">
      <c r="A394" s="221" t="s">
        <v>333</v>
      </c>
      <c r="B394" s="223" t="s">
        <v>441</v>
      </c>
      <c r="C394" s="223">
        <v>4.3874999999999999E-6</v>
      </c>
      <c r="D394" s="223" t="s">
        <v>259</v>
      </c>
      <c r="E394" s="223" t="s">
        <v>6821</v>
      </c>
      <c r="F394" s="234" t="s">
        <v>359</v>
      </c>
      <c r="G394" s="148" t="s">
        <v>281</v>
      </c>
    </row>
    <row r="395" spans="1:7">
      <c r="A395" s="221" t="s">
        <v>333</v>
      </c>
      <c r="B395" s="223" t="s">
        <v>445</v>
      </c>
      <c r="C395" s="223">
        <v>2.20477E-8</v>
      </c>
      <c r="D395" s="223" t="s">
        <v>259</v>
      </c>
      <c r="E395" s="223" t="s">
        <v>6822</v>
      </c>
      <c r="F395" s="234" t="s">
        <v>359</v>
      </c>
      <c r="G395" s="148" t="s">
        <v>281</v>
      </c>
    </row>
    <row r="396" spans="1:7">
      <c r="A396" s="221" t="s">
        <v>333</v>
      </c>
      <c r="B396" s="223" t="s">
        <v>447</v>
      </c>
      <c r="C396" s="223">
        <v>1.6003500000000001E-11</v>
      </c>
      <c r="D396" s="223" t="s">
        <v>259</v>
      </c>
      <c r="E396" s="223" t="s">
        <v>6823</v>
      </c>
      <c r="F396" s="234" t="s">
        <v>352</v>
      </c>
      <c r="G396" s="148" t="s">
        <v>281</v>
      </c>
    </row>
    <row r="397" spans="1:7">
      <c r="A397" s="221" t="s">
        <v>333</v>
      </c>
      <c r="B397" s="223" t="s">
        <v>449</v>
      </c>
      <c r="C397" s="223">
        <v>1.8582589999999999E-3</v>
      </c>
      <c r="D397" s="223" t="s">
        <v>259</v>
      </c>
      <c r="E397" s="223" t="s">
        <v>6824</v>
      </c>
      <c r="F397" s="234" t="s">
        <v>337</v>
      </c>
      <c r="G397" s="148" t="s">
        <v>281</v>
      </c>
    </row>
    <row r="398" spans="1:7">
      <c r="A398" s="221" t="s">
        <v>333</v>
      </c>
      <c r="B398" s="223" t="s">
        <v>449</v>
      </c>
      <c r="C398" s="223">
        <v>3.0765100000000001E-5</v>
      </c>
      <c r="D398" s="223" t="s">
        <v>259</v>
      </c>
      <c r="E398" s="223" t="s">
        <v>6825</v>
      </c>
      <c r="F398" s="234" t="s">
        <v>339</v>
      </c>
      <c r="G398" s="148" t="s">
        <v>281</v>
      </c>
    </row>
    <row r="399" spans="1:7">
      <c r="A399" s="221" t="s">
        <v>333</v>
      </c>
      <c r="B399" s="223" t="s">
        <v>452</v>
      </c>
      <c r="C399" s="223">
        <v>2.0997800000000001E-5</v>
      </c>
      <c r="D399" s="223" t="s">
        <v>259</v>
      </c>
      <c r="E399" s="223" t="s">
        <v>6826</v>
      </c>
      <c r="F399" s="234" t="s">
        <v>335</v>
      </c>
      <c r="G399" s="148" t="s">
        <v>281</v>
      </c>
    </row>
    <row r="400" spans="1:7">
      <c r="A400" s="221" t="s">
        <v>333</v>
      </c>
      <c r="B400" s="223" t="s">
        <v>229</v>
      </c>
      <c r="C400" s="223">
        <v>1.4939900000000001E-5</v>
      </c>
      <c r="D400" s="223" t="s">
        <v>259</v>
      </c>
      <c r="E400" s="223" t="s">
        <v>6827</v>
      </c>
      <c r="F400" s="234" t="s">
        <v>335</v>
      </c>
      <c r="G400" s="148" t="s">
        <v>281</v>
      </c>
    </row>
    <row r="401" spans="1:7">
      <c r="A401" s="221" t="s">
        <v>333</v>
      </c>
      <c r="B401" s="223" t="s">
        <v>455</v>
      </c>
      <c r="C401" s="223">
        <v>2.1697959999999999E-3</v>
      </c>
      <c r="D401" s="223" t="s">
        <v>259</v>
      </c>
      <c r="E401" s="223" t="s">
        <v>6828</v>
      </c>
      <c r="F401" s="234" t="s">
        <v>337</v>
      </c>
      <c r="G401" s="148" t="s">
        <v>281</v>
      </c>
    </row>
    <row r="402" spans="1:7">
      <c r="A402" s="221" t="s">
        <v>333</v>
      </c>
      <c r="B402" s="223" t="s">
        <v>455</v>
      </c>
      <c r="C402" s="223">
        <v>8.1999899999999997E-4</v>
      </c>
      <c r="D402" s="223" t="s">
        <v>259</v>
      </c>
      <c r="E402" s="223" t="s">
        <v>6829</v>
      </c>
      <c r="F402" s="234" t="s">
        <v>339</v>
      </c>
      <c r="G402" s="148" t="s">
        <v>281</v>
      </c>
    </row>
    <row r="403" spans="1:7">
      <c r="A403" s="221" t="s">
        <v>333</v>
      </c>
      <c r="B403" s="223" t="s">
        <v>213</v>
      </c>
      <c r="C403" s="223">
        <v>3.00156E-7</v>
      </c>
      <c r="D403" s="223" t="s">
        <v>259</v>
      </c>
      <c r="E403" s="223" t="s">
        <v>6830</v>
      </c>
      <c r="F403" s="234" t="s">
        <v>335</v>
      </c>
      <c r="G403" s="148" t="s">
        <v>281</v>
      </c>
    </row>
    <row r="404" spans="1:7">
      <c r="A404" s="221" t="s">
        <v>333</v>
      </c>
      <c r="B404" s="223" t="s">
        <v>213</v>
      </c>
      <c r="C404" s="223">
        <v>1.3088129E-2</v>
      </c>
      <c r="D404" s="223" t="s">
        <v>259</v>
      </c>
      <c r="E404" s="223" t="s">
        <v>6831</v>
      </c>
      <c r="F404" s="234" t="s">
        <v>337</v>
      </c>
      <c r="G404" s="148" t="s">
        <v>281</v>
      </c>
    </row>
    <row r="405" spans="1:7">
      <c r="A405" s="221" t="s">
        <v>333</v>
      </c>
      <c r="B405" s="223" t="s">
        <v>213</v>
      </c>
      <c r="C405" s="223">
        <v>4.3094499999999999E-5</v>
      </c>
      <c r="D405" s="223" t="s">
        <v>259</v>
      </c>
      <c r="E405" s="223" t="s">
        <v>6832</v>
      </c>
      <c r="F405" s="234" t="s">
        <v>339</v>
      </c>
      <c r="G405" s="148" t="s">
        <v>281</v>
      </c>
    </row>
    <row r="406" spans="1:7">
      <c r="A406" s="221" t="s">
        <v>333</v>
      </c>
      <c r="B406" s="223" t="s">
        <v>461</v>
      </c>
      <c r="C406" s="223">
        <v>2.00807E-4</v>
      </c>
      <c r="D406" s="223" t="s">
        <v>259</v>
      </c>
      <c r="E406" s="223" t="s">
        <v>6833</v>
      </c>
      <c r="F406" s="234" t="s">
        <v>463</v>
      </c>
      <c r="G406" s="148" t="s">
        <v>281</v>
      </c>
    </row>
    <row r="407" spans="1:7">
      <c r="A407" s="221" t="s">
        <v>333</v>
      </c>
      <c r="B407" s="223" t="s">
        <v>464</v>
      </c>
      <c r="C407" s="223">
        <v>1.1524414E-2</v>
      </c>
      <c r="D407" s="223" t="s">
        <v>259</v>
      </c>
      <c r="E407" s="223" t="s">
        <v>6834</v>
      </c>
      <c r="F407" s="234" t="s">
        <v>337</v>
      </c>
      <c r="G407" s="148" t="s">
        <v>281</v>
      </c>
    </row>
    <row r="408" spans="1:7">
      <c r="A408" s="221" t="s">
        <v>333</v>
      </c>
      <c r="B408" s="223" t="s">
        <v>464</v>
      </c>
      <c r="C408" s="223">
        <v>1.9696869999999999E-3</v>
      </c>
      <c r="D408" s="223" t="s">
        <v>259</v>
      </c>
      <c r="E408" s="223" t="s">
        <v>6835</v>
      </c>
      <c r="F408" s="234" t="s">
        <v>339</v>
      </c>
      <c r="G408" s="148" t="s">
        <v>281</v>
      </c>
    </row>
    <row r="409" spans="1:7">
      <c r="A409" s="221" t="s">
        <v>333</v>
      </c>
      <c r="B409" s="223" t="s">
        <v>467</v>
      </c>
      <c r="C409" s="223">
        <v>5.1258999999999998E-5</v>
      </c>
      <c r="D409" s="223" t="s">
        <v>259</v>
      </c>
      <c r="E409" s="223" t="s">
        <v>6836</v>
      </c>
      <c r="F409" s="234" t="s">
        <v>335</v>
      </c>
      <c r="G409" s="148" t="s">
        <v>281</v>
      </c>
    </row>
    <row r="410" spans="1:7">
      <c r="A410" s="221" t="s">
        <v>333</v>
      </c>
      <c r="B410" s="223" t="s">
        <v>469</v>
      </c>
      <c r="C410" s="223">
        <v>3.37774E-9</v>
      </c>
      <c r="D410" s="223" t="s">
        <v>259</v>
      </c>
      <c r="E410" s="223" t="s">
        <v>6837</v>
      </c>
      <c r="F410" s="234" t="s">
        <v>337</v>
      </c>
      <c r="G410" s="148" t="s">
        <v>281</v>
      </c>
    </row>
    <row r="411" spans="1:7">
      <c r="A411" s="221" t="s">
        <v>333</v>
      </c>
      <c r="B411" s="223" t="s">
        <v>469</v>
      </c>
      <c r="C411" s="223">
        <v>5.6389700000000002E-12</v>
      </c>
      <c r="D411" s="223" t="s">
        <v>259</v>
      </c>
      <c r="E411" s="223" t="s">
        <v>6838</v>
      </c>
      <c r="F411" s="234" t="s">
        <v>339</v>
      </c>
      <c r="G411" s="148" t="s">
        <v>281</v>
      </c>
    </row>
    <row r="412" spans="1:7">
      <c r="A412" s="221" t="s">
        <v>333</v>
      </c>
      <c r="B412" s="223" t="s">
        <v>472</v>
      </c>
      <c r="C412" s="223">
        <v>1.2204099999999999E-9</v>
      </c>
      <c r="D412" s="223" t="s">
        <v>259</v>
      </c>
      <c r="E412" s="223" t="s">
        <v>6839</v>
      </c>
      <c r="F412" s="234" t="s">
        <v>337</v>
      </c>
      <c r="G412" s="148" t="s">
        <v>281</v>
      </c>
    </row>
    <row r="413" spans="1:7">
      <c r="A413" s="221" t="s">
        <v>333</v>
      </c>
      <c r="B413" s="223" t="s">
        <v>472</v>
      </c>
      <c r="C413" s="223">
        <v>2.03742E-12</v>
      </c>
      <c r="D413" s="223" t="s">
        <v>259</v>
      </c>
      <c r="E413" s="223" t="s">
        <v>6840</v>
      </c>
      <c r="F413" s="234" t="s">
        <v>339</v>
      </c>
      <c r="G413" s="148" t="s">
        <v>281</v>
      </c>
    </row>
    <row r="414" spans="1:7">
      <c r="A414" s="221" t="s">
        <v>333</v>
      </c>
      <c r="B414" s="223" t="s">
        <v>475</v>
      </c>
      <c r="C414" s="223">
        <v>5.7904099999999997E-4</v>
      </c>
      <c r="D414" s="223" t="s">
        <v>259</v>
      </c>
      <c r="E414" s="223" t="s">
        <v>6801</v>
      </c>
      <c r="F414" s="234" t="s">
        <v>337</v>
      </c>
      <c r="G414" s="148" t="s">
        <v>281</v>
      </c>
    </row>
    <row r="415" spans="1:7">
      <c r="A415" s="221" t="s">
        <v>333</v>
      </c>
      <c r="B415" s="223" t="s">
        <v>475</v>
      </c>
      <c r="C415" s="223">
        <v>6.5477900000000005E-5</v>
      </c>
      <c r="D415" s="223" t="s">
        <v>259</v>
      </c>
      <c r="E415" s="223" t="s">
        <v>6841</v>
      </c>
      <c r="F415" s="234" t="s">
        <v>339</v>
      </c>
      <c r="G415" s="148" t="s">
        <v>281</v>
      </c>
    </row>
    <row r="416" spans="1:7">
      <c r="A416" s="221" t="s">
        <v>333</v>
      </c>
      <c r="B416" s="223" t="s">
        <v>477</v>
      </c>
      <c r="C416" s="223">
        <v>7.3497399999999995E-8</v>
      </c>
      <c r="D416" s="223" t="s">
        <v>259</v>
      </c>
      <c r="E416" s="223" t="s">
        <v>6842</v>
      </c>
      <c r="F416" s="234" t="s">
        <v>352</v>
      </c>
      <c r="G416" s="148" t="s">
        <v>281</v>
      </c>
    </row>
    <row r="417" spans="1:11">
      <c r="A417" s="221" t="s">
        <v>333</v>
      </c>
      <c r="B417" s="223" t="s">
        <v>479</v>
      </c>
      <c r="C417" s="223">
        <v>8.6143900000000004E-7</v>
      </c>
      <c r="D417" s="223" t="s">
        <v>259</v>
      </c>
      <c r="E417" s="223" t="s">
        <v>6843</v>
      </c>
      <c r="F417" s="234" t="s">
        <v>337</v>
      </c>
      <c r="G417" s="148" t="s">
        <v>281</v>
      </c>
    </row>
    <row r="418" spans="1:11">
      <c r="A418" s="221" t="s">
        <v>333</v>
      </c>
      <c r="B418" s="223" t="s">
        <v>479</v>
      </c>
      <c r="C418" s="223">
        <v>2.7505900000000001E-9</v>
      </c>
      <c r="D418" s="223" t="s">
        <v>259</v>
      </c>
      <c r="E418" s="223" t="s">
        <v>6844</v>
      </c>
      <c r="F418" s="234" t="s">
        <v>339</v>
      </c>
      <c r="G418" s="148" t="s">
        <v>281</v>
      </c>
    </row>
    <row r="419" spans="1:11">
      <c r="A419" s="221" t="s">
        <v>333</v>
      </c>
      <c r="B419" s="223" t="s">
        <v>482</v>
      </c>
      <c r="C419" s="223">
        <v>4.5189299000000002E-2</v>
      </c>
      <c r="D419" s="223" t="s">
        <v>259</v>
      </c>
      <c r="E419" s="223" t="s">
        <v>6845</v>
      </c>
      <c r="F419" s="234" t="s">
        <v>484</v>
      </c>
      <c r="G419" s="148" t="s">
        <v>281</v>
      </c>
    </row>
    <row r="420" spans="1:11">
      <c r="A420" s="221" t="s">
        <v>333</v>
      </c>
      <c r="B420" s="223" t="s">
        <v>209</v>
      </c>
      <c r="C420" s="223">
        <v>4.2537099999999998E-7</v>
      </c>
      <c r="D420" s="223" t="s">
        <v>259</v>
      </c>
      <c r="E420" s="223" t="s">
        <v>6846</v>
      </c>
      <c r="F420" s="234" t="s">
        <v>335</v>
      </c>
      <c r="G420" s="148" t="s">
        <v>281</v>
      </c>
    </row>
    <row r="421" spans="1:11">
      <c r="A421" s="221" t="s">
        <v>333</v>
      </c>
      <c r="B421" s="223" t="s">
        <v>486</v>
      </c>
      <c r="C421" s="223">
        <v>2.84973E-4</v>
      </c>
      <c r="D421" s="223" t="s">
        <v>259</v>
      </c>
      <c r="E421" s="223" t="s">
        <v>6847</v>
      </c>
      <c r="F421" s="234" t="s">
        <v>337</v>
      </c>
      <c r="G421" s="148" t="s">
        <v>281</v>
      </c>
    </row>
    <row r="422" spans="1:11">
      <c r="A422" s="221" t="s">
        <v>333</v>
      </c>
      <c r="B422" s="223" t="s">
        <v>486</v>
      </c>
      <c r="C422" s="223">
        <v>3.8782999999999997E-8</v>
      </c>
      <c r="D422" s="223" t="s">
        <v>259</v>
      </c>
      <c r="E422" s="223" t="s">
        <v>6848</v>
      </c>
      <c r="F422" s="234" t="s">
        <v>339</v>
      </c>
      <c r="G422" s="148" t="s">
        <v>281</v>
      </c>
    </row>
    <row r="423" spans="1:11">
      <c r="A423" s="262" t="s">
        <v>268</v>
      </c>
      <c r="B423" s="189" t="s">
        <v>6509</v>
      </c>
      <c r="C423" s="440" t="s">
        <v>6510</v>
      </c>
      <c r="D423" s="189" t="s">
        <v>560</v>
      </c>
      <c r="E423" s="189" t="s">
        <v>253</v>
      </c>
      <c r="F423" s="263" t="s">
        <v>6511</v>
      </c>
      <c r="G423" s="148" t="s">
        <v>281</v>
      </c>
    </row>
    <row r="424" spans="1:11">
      <c r="A424" s="262" t="s">
        <v>268</v>
      </c>
      <c r="B424" s="189" t="s">
        <v>6512</v>
      </c>
      <c r="C424" s="440">
        <v>80000</v>
      </c>
      <c r="D424" s="189" t="s">
        <v>560</v>
      </c>
      <c r="E424" s="189" t="s">
        <v>253</v>
      </c>
      <c r="F424" s="263" t="s">
        <v>6513</v>
      </c>
      <c r="G424" s="148" t="s">
        <v>281</v>
      </c>
    </row>
    <row r="425" spans="1:11">
      <c r="A425" s="262" t="s">
        <v>268</v>
      </c>
      <c r="B425" s="189" t="s">
        <v>6514</v>
      </c>
      <c r="C425" s="440">
        <v>25</v>
      </c>
      <c r="D425" s="189" t="s">
        <v>545</v>
      </c>
      <c r="E425" s="189" t="s">
        <v>253</v>
      </c>
      <c r="F425" s="263" t="s">
        <v>6515</v>
      </c>
      <c r="G425" s="148" t="s">
        <v>281</v>
      </c>
    </row>
    <row r="426" spans="1:11">
      <c r="A426" s="239" t="s">
        <v>268</v>
      </c>
      <c r="B426" s="240" t="s">
        <v>921</v>
      </c>
      <c r="C426" s="270" t="s">
        <v>6516</v>
      </c>
      <c r="D426" s="240" t="s">
        <v>270</v>
      </c>
      <c r="E426" s="307"/>
      <c r="F426" s="241" t="s">
        <v>6517</v>
      </c>
      <c r="G426" s="148" t="s">
        <v>281</v>
      </c>
    </row>
    <row r="427" spans="1:11">
      <c r="G427" s="148" t="s">
        <v>281</v>
      </c>
    </row>
    <row r="428" spans="1:11">
      <c r="G428" s="148" t="s">
        <v>281</v>
      </c>
      <c r="K428" s="204"/>
    </row>
    <row r="429" spans="1:11">
      <c r="A429" s="830" t="s">
        <v>489</v>
      </c>
      <c r="B429" s="831"/>
      <c r="C429" s="831"/>
      <c r="G429" s="148" t="s">
        <v>281</v>
      </c>
    </row>
    <row r="430" spans="1:11">
      <c r="A430" s="179" t="s">
        <v>927</v>
      </c>
      <c r="B430" s="280"/>
      <c r="C430" s="281">
        <v>0.47639484978540775</v>
      </c>
      <c r="G430" s="148" t="s">
        <v>281</v>
      </c>
    </row>
    <row r="431" spans="1:11">
      <c r="A431" s="157" t="s">
        <v>490</v>
      </c>
      <c r="B431" s="191"/>
      <c r="C431" s="282">
        <v>0.35193133047210301</v>
      </c>
      <c r="G431" s="148" t="s">
        <v>281</v>
      </c>
    </row>
    <row r="432" spans="1:11">
      <c r="A432" s="157" t="s">
        <v>1463</v>
      </c>
      <c r="B432" s="191"/>
      <c r="C432" s="282">
        <v>0.1716738197424893</v>
      </c>
      <c r="G432" s="148" t="s">
        <v>281</v>
      </c>
    </row>
    <row r="433" spans="1:7">
      <c r="A433" s="179" t="s">
        <v>6849</v>
      </c>
      <c r="B433" s="280"/>
      <c r="C433" s="281">
        <v>-0.17167381974248927</v>
      </c>
      <c r="G433" s="148" t="s">
        <v>281</v>
      </c>
    </row>
    <row r="434" spans="1:7">
      <c r="A434" s="157" t="s">
        <v>929</v>
      </c>
      <c r="B434" s="191"/>
      <c r="C434" s="282">
        <v>-0.33476394849785407</v>
      </c>
      <c r="G434" s="148" t="s">
        <v>281</v>
      </c>
    </row>
    <row r="435" spans="1:7">
      <c r="A435" s="157" t="s">
        <v>6850</v>
      </c>
      <c r="B435" s="191"/>
      <c r="C435" s="282">
        <v>-0.17167381974248927</v>
      </c>
      <c r="G435" s="148" t="s">
        <v>281</v>
      </c>
    </row>
    <row r="436" spans="1:7">
      <c r="A436" s="167" t="s">
        <v>6851</v>
      </c>
      <c r="B436" s="283"/>
      <c r="C436" s="284">
        <v>-0.32188841201716739</v>
      </c>
      <c r="G436" s="148" t="s">
        <v>281</v>
      </c>
    </row>
    <row r="437" spans="1:7">
      <c r="G437" s="148" t="s">
        <v>281</v>
      </c>
    </row>
    <row r="438" spans="1:7">
      <c r="G438" s="148" t="s">
        <v>281</v>
      </c>
    </row>
    <row r="439" spans="1:7">
      <c r="G439" s="148" t="s">
        <v>281</v>
      </c>
    </row>
    <row r="440" spans="1:7">
      <c r="G440" s="148" t="s">
        <v>281</v>
      </c>
    </row>
    <row r="441" spans="1:7">
      <c r="G441" s="148" t="s">
        <v>281</v>
      </c>
    </row>
    <row r="442" spans="1:7">
      <c r="G442" s="148" t="s">
        <v>281</v>
      </c>
    </row>
    <row r="443" spans="1:7">
      <c r="G443" s="148" t="s">
        <v>281</v>
      </c>
    </row>
    <row r="444" spans="1:7">
      <c r="G444" s="148" t="s">
        <v>281</v>
      </c>
    </row>
    <row r="445" spans="1:7">
      <c r="G445" s="148" t="s">
        <v>281</v>
      </c>
    </row>
    <row r="446" spans="1:7">
      <c r="G446" s="148" t="s">
        <v>281</v>
      </c>
    </row>
    <row r="447" spans="1:7">
      <c r="G447" s="148" t="s">
        <v>281</v>
      </c>
    </row>
    <row r="448" spans="1:7">
      <c r="G448" s="148" t="s">
        <v>281</v>
      </c>
    </row>
    <row r="449" spans="7:7">
      <c r="G449" s="148" t="s">
        <v>281</v>
      </c>
    </row>
    <row r="450" spans="7:7">
      <c r="G450" s="148" t="s">
        <v>281</v>
      </c>
    </row>
    <row r="451" spans="7:7">
      <c r="G451" s="148" t="s">
        <v>281</v>
      </c>
    </row>
    <row r="452" spans="7:7">
      <c r="G452" s="148" t="s">
        <v>281</v>
      </c>
    </row>
    <row r="453" spans="7:7">
      <c r="G453" s="148" t="s">
        <v>281</v>
      </c>
    </row>
    <row r="454" spans="7:7">
      <c r="G454" s="148" t="s">
        <v>281</v>
      </c>
    </row>
    <row r="455" spans="7:7">
      <c r="G455" s="148" t="s">
        <v>281</v>
      </c>
    </row>
    <row r="456" spans="7:7">
      <c r="G456" s="148" t="s">
        <v>281</v>
      </c>
    </row>
    <row r="457" spans="7:7">
      <c r="G457" s="148" t="s">
        <v>281</v>
      </c>
    </row>
    <row r="458" spans="7:7">
      <c r="G458" s="148" t="s">
        <v>281</v>
      </c>
    </row>
    <row r="459" spans="7:7">
      <c r="G459" s="148" t="s">
        <v>281</v>
      </c>
    </row>
    <row r="460" spans="7:7">
      <c r="G460" s="148" t="s">
        <v>281</v>
      </c>
    </row>
    <row r="461" spans="7:7">
      <c r="G461" s="148" t="s">
        <v>281</v>
      </c>
    </row>
    <row r="462" spans="7:7">
      <c r="G462" s="148" t="s">
        <v>281</v>
      </c>
    </row>
    <row r="463" spans="7:7">
      <c r="G463" s="148" t="s">
        <v>281</v>
      </c>
    </row>
    <row r="464" spans="7:7">
      <c r="G464" s="148" t="s">
        <v>281</v>
      </c>
    </row>
    <row r="465" spans="7:7">
      <c r="G465" s="148" t="s">
        <v>281</v>
      </c>
    </row>
    <row r="466" spans="7:7">
      <c r="G466" s="148" t="s">
        <v>281</v>
      </c>
    </row>
    <row r="467" spans="7:7">
      <c r="G467" s="148" t="s">
        <v>281</v>
      </c>
    </row>
    <row r="468" spans="7:7">
      <c r="G468" s="148" t="s">
        <v>281</v>
      </c>
    </row>
    <row r="469" spans="7:7">
      <c r="G469" s="148" t="s">
        <v>281</v>
      </c>
    </row>
    <row r="470" spans="7:7">
      <c r="G470" s="148" t="s">
        <v>281</v>
      </c>
    </row>
    <row r="471" spans="7:7">
      <c r="G471" s="148" t="s">
        <v>281</v>
      </c>
    </row>
    <row r="472" spans="7:7">
      <c r="G472" s="148" t="s">
        <v>281</v>
      </c>
    </row>
    <row r="473" spans="7:7">
      <c r="G473" s="148" t="s">
        <v>281</v>
      </c>
    </row>
    <row r="474" spans="7:7">
      <c r="G474" s="148" t="s">
        <v>281</v>
      </c>
    </row>
    <row r="475" spans="7:7">
      <c r="G475" s="148" t="s">
        <v>281</v>
      </c>
    </row>
    <row r="476" spans="7:7">
      <c r="G476" s="148" t="s">
        <v>281</v>
      </c>
    </row>
  </sheetData>
  <mergeCells count="15">
    <mergeCell ref="A176:F176"/>
    <mergeCell ref="A183:F183"/>
    <mergeCell ref="A203:F203"/>
    <mergeCell ref="A309:F309"/>
    <mergeCell ref="A429:C429"/>
    <mergeCell ref="A67:F67"/>
    <mergeCell ref="A75:F75"/>
    <mergeCell ref="A84:F84"/>
    <mergeCell ref="A117:F117"/>
    <mergeCell ref="A135:F135"/>
    <mergeCell ref="A1:F1"/>
    <mergeCell ref="H1:T1"/>
    <mergeCell ref="A17:F17"/>
    <mergeCell ref="H21:T21"/>
    <mergeCell ref="H47:L47"/>
  </mergeCells>
  <pageMargins left="0.7" right="0.7" top="0.75" bottom="0.75" header="0.3" footer="0.3"/>
  <pageSetup paperSize="9" orientation="portrait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0" tint="-0.34998626667073579"/>
  </sheetPr>
  <dimension ref="A1:W525"/>
  <sheetViews>
    <sheetView zoomScale="85"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61.140625" customWidth="1"/>
    <col min="3" max="3" width="44.85546875" customWidth="1"/>
    <col min="4" max="4" width="17.7109375" customWidth="1"/>
    <col min="5" max="5" width="50.5703125" customWidth="1"/>
    <col min="6" max="6" width="62.42578125" customWidth="1"/>
  </cols>
  <sheetData>
    <row r="1" spans="1:23" ht="21">
      <c r="A1" s="827" t="s">
        <v>6013</v>
      </c>
      <c r="B1" s="828"/>
      <c r="C1" s="828"/>
      <c r="D1" s="828"/>
      <c r="E1" s="828"/>
      <c r="F1" s="829"/>
      <c r="H1" s="772" t="s">
        <v>237</v>
      </c>
      <c r="I1" s="773"/>
      <c r="J1" s="773"/>
      <c r="K1" s="773"/>
      <c r="L1" s="773"/>
      <c r="M1" s="773"/>
      <c r="N1" s="773"/>
      <c r="O1" s="773"/>
      <c r="P1" s="773"/>
      <c r="Q1" s="773"/>
      <c r="R1" s="773"/>
      <c r="S1" s="773"/>
      <c r="T1" s="773"/>
      <c r="U1" s="773"/>
      <c r="V1" s="773"/>
      <c r="W1" s="774"/>
    </row>
    <row r="2" spans="1:23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H2" s="242"/>
      <c r="I2" s="243"/>
      <c r="J2" s="243"/>
      <c r="K2" s="243"/>
      <c r="L2" s="243"/>
      <c r="M2" s="243"/>
      <c r="N2" s="243"/>
      <c r="O2" s="243"/>
      <c r="P2" s="243"/>
      <c r="Q2" s="243"/>
      <c r="R2" s="243"/>
      <c r="S2" s="243"/>
      <c r="T2" s="243"/>
      <c r="U2" s="243"/>
      <c r="V2" s="243"/>
      <c r="W2" s="244"/>
    </row>
    <row r="3" spans="1:23">
      <c r="A3" s="425" t="s">
        <v>858</v>
      </c>
      <c r="B3" s="217" t="s">
        <v>6014</v>
      </c>
      <c r="C3" s="426" t="s">
        <v>6015</v>
      </c>
      <c r="D3" s="426" t="s">
        <v>1904</v>
      </c>
      <c r="E3" s="426" t="s">
        <v>2213</v>
      </c>
      <c r="F3" s="427" t="s">
        <v>6016</v>
      </c>
      <c r="H3" s="214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215"/>
    </row>
    <row r="4" spans="1:23">
      <c r="A4" s="429" t="s">
        <v>858</v>
      </c>
      <c r="B4" s="222" t="s">
        <v>6017</v>
      </c>
      <c r="C4" s="273" t="s">
        <v>6018</v>
      </c>
      <c r="D4" s="273" t="s">
        <v>252</v>
      </c>
      <c r="E4" s="273" t="s">
        <v>6019</v>
      </c>
      <c r="F4" s="430" t="s">
        <v>6020</v>
      </c>
      <c r="H4" s="214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215"/>
    </row>
    <row r="5" spans="1:23">
      <c r="A5" s="429" t="s">
        <v>6021</v>
      </c>
      <c r="B5" s="233" t="s">
        <v>6022</v>
      </c>
      <c r="C5" s="273">
        <v>1</v>
      </c>
      <c r="D5" s="273" t="s">
        <v>256</v>
      </c>
      <c r="E5" s="273" t="s">
        <v>253</v>
      </c>
      <c r="F5" s="430" t="s">
        <v>6023</v>
      </c>
      <c r="H5" s="214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215"/>
    </row>
    <row r="6" spans="1:23">
      <c r="A6" s="262" t="s">
        <v>268</v>
      </c>
      <c r="B6" s="189" t="s">
        <v>6024</v>
      </c>
      <c r="C6" s="189">
        <v>15.8</v>
      </c>
      <c r="D6" s="189" t="s">
        <v>6025</v>
      </c>
      <c r="E6" s="189" t="s">
        <v>253</v>
      </c>
      <c r="F6" s="263" t="s">
        <v>6026</v>
      </c>
      <c r="H6" s="214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215"/>
    </row>
    <row r="7" spans="1:23">
      <c r="A7" s="262" t="s">
        <v>268</v>
      </c>
      <c r="B7" s="189" t="s">
        <v>961</v>
      </c>
      <c r="C7" s="189">
        <v>0.02</v>
      </c>
      <c r="D7" s="189" t="s">
        <v>270</v>
      </c>
      <c r="E7" s="189" t="s">
        <v>253</v>
      </c>
      <c r="F7" s="263" t="s">
        <v>6027</v>
      </c>
      <c r="H7" s="214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215"/>
    </row>
    <row r="8" spans="1:23">
      <c r="A8" s="262" t="s">
        <v>268</v>
      </c>
      <c r="B8" s="189" t="s">
        <v>6028</v>
      </c>
      <c r="C8" s="189">
        <v>0.04</v>
      </c>
      <c r="D8" s="189" t="s">
        <v>270</v>
      </c>
      <c r="E8" s="189" t="s">
        <v>253</v>
      </c>
      <c r="F8" s="263" t="s">
        <v>6029</v>
      </c>
      <c r="H8" s="214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215"/>
    </row>
    <row r="9" spans="1:23">
      <c r="A9" s="262" t="s">
        <v>268</v>
      </c>
      <c r="B9" s="189" t="s">
        <v>688</v>
      </c>
      <c r="C9" s="189">
        <v>99.5</v>
      </c>
      <c r="D9" s="189" t="s">
        <v>2021</v>
      </c>
      <c r="E9" s="189" t="s">
        <v>6030</v>
      </c>
      <c r="F9" s="263" t="s">
        <v>6031</v>
      </c>
      <c r="H9" s="214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215"/>
    </row>
    <row r="10" spans="1:23">
      <c r="A10" s="262" t="s">
        <v>268</v>
      </c>
      <c r="B10" s="189" t="s">
        <v>6032</v>
      </c>
      <c r="C10" s="189">
        <v>0.04</v>
      </c>
      <c r="D10" s="189" t="s">
        <v>6033</v>
      </c>
      <c r="E10" s="189" t="s">
        <v>253</v>
      </c>
      <c r="F10" s="263" t="s">
        <v>6034</v>
      </c>
      <c r="H10" s="214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215"/>
    </row>
    <row r="11" spans="1:23">
      <c r="A11" s="262" t="s">
        <v>268</v>
      </c>
      <c r="B11" s="189" t="s">
        <v>6035</v>
      </c>
      <c r="C11" s="189">
        <v>2.6</v>
      </c>
      <c r="D11" s="189" t="s">
        <v>773</v>
      </c>
      <c r="E11" s="189" t="s">
        <v>253</v>
      </c>
      <c r="F11" s="263" t="s">
        <v>6020</v>
      </c>
      <c r="H11" s="214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215"/>
    </row>
    <row r="12" spans="1:23">
      <c r="A12" s="262" t="s">
        <v>268</v>
      </c>
      <c r="B12" s="189" t="s">
        <v>6036</v>
      </c>
      <c r="C12" s="189">
        <v>1000</v>
      </c>
      <c r="D12" s="189" t="s">
        <v>259</v>
      </c>
      <c r="E12" s="189" t="s">
        <v>253</v>
      </c>
      <c r="F12" s="263" t="s">
        <v>6037</v>
      </c>
      <c r="H12" s="214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215"/>
    </row>
    <row r="13" spans="1:23">
      <c r="A13" s="262" t="s">
        <v>268</v>
      </c>
      <c r="B13" s="189" t="s">
        <v>983</v>
      </c>
      <c r="C13" s="189" t="s">
        <v>6038</v>
      </c>
      <c r="D13" s="269" t="s">
        <v>6039</v>
      </c>
      <c r="E13" s="431"/>
      <c r="F13" s="263" t="s">
        <v>6040</v>
      </c>
      <c r="H13" s="214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215"/>
    </row>
    <row r="14" spans="1:23">
      <c r="A14" s="262" t="s">
        <v>268</v>
      </c>
      <c r="B14" s="189" t="s">
        <v>2040</v>
      </c>
      <c r="C14" s="189" t="s">
        <v>6041</v>
      </c>
      <c r="D14" s="269" t="s">
        <v>6039</v>
      </c>
      <c r="E14" s="431"/>
      <c r="F14" s="263" t="s">
        <v>6042</v>
      </c>
      <c r="H14" s="214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215"/>
    </row>
    <row r="15" spans="1:23">
      <c r="A15" s="239" t="s">
        <v>268</v>
      </c>
      <c r="B15" s="240" t="s">
        <v>6043</v>
      </c>
      <c r="C15" s="240" t="s">
        <v>6044</v>
      </c>
      <c r="D15" s="270" t="s">
        <v>6045</v>
      </c>
      <c r="E15" s="432"/>
      <c r="F15" s="241" t="s">
        <v>6046</v>
      </c>
      <c r="H15" s="214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215"/>
    </row>
    <row r="16" spans="1:23">
      <c r="H16" s="214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215"/>
    </row>
    <row r="17" spans="1:23" ht="21">
      <c r="A17" s="827" t="s">
        <v>6056</v>
      </c>
      <c r="B17" s="828"/>
      <c r="C17" s="828"/>
      <c r="D17" s="828"/>
      <c r="E17" s="828"/>
      <c r="F17" s="829"/>
      <c r="H17" s="214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215"/>
    </row>
    <row r="18" spans="1:23">
      <c r="A18" s="211" t="s">
        <v>238</v>
      </c>
      <c r="B18" s="212" t="s">
        <v>239</v>
      </c>
      <c r="C18" s="212" t="s">
        <v>240</v>
      </c>
      <c r="D18" s="212" t="s">
        <v>134</v>
      </c>
      <c r="E18" s="212" t="s">
        <v>241</v>
      </c>
      <c r="F18" s="213" t="s">
        <v>242</v>
      </c>
      <c r="H18" s="214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215"/>
    </row>
    <row r="19" spans="1:23">
      <c r="A19" s="216" t="s">
        <v>858</v>
      </c>
      <c r="B19" s="217" t="s">
        <v>6057</v>
      </c>
      <c r="C19" s="218" t="s">
        <v>1491</v>
      </c>
      <c r="D19" s="218" t="s">
        <v>275</v>
      </c>
      <c r="E19" s="426" t="s">
        <v>2213</v>
      </c>
      <c r="F19" s="232" t="s">
        <v>6058</v>
      </c>
      <c r="H19" s="236"/>
      <c r="I19" s="237"/>
      <c r="J19" s="237"/>
      <c r="K19" s="237"/>
      <c r="L19" s="237"/>
      <c r="M19" s="237"/>
      <c r="N19" s="237"/>
      <c r="O19" s="237"/>
      <c r="P19" s="237"/>
      <c r="Q19" s="237"/>
      <c r="R19" s="237"/>
      <c r="S19" s="237"/>
      <c r="T19" s="237"/>
      <c r="U19" s="237"/>
      <c r="V19" s="237"/>
      <c r="W19" s="238"/>
    </row>
    <row r="20" spans="1:23">
      <c r="A20" s="221" t="s">
        <v>858</v>
      </c>
      <c r="B20" s="233" t="s">
        <v>6059</v>
      </c>
      <c r="C20" s="223" t="s">
        <v>682</v>
      </c>
      <c r="D20" s="223" t="s">
        <v>504</v>
      </c>
      <c r="E20" s="273" t="s">
        <v>2213</v>
      </c>
      <c r="F20" s="234" t="s">
        <v>6060</v>
      </c>
    </row>
    <row r="21" spans="1:23">
      <c r="A21" s="221" t="s">
        <v>858</v>
      </c>
      <c r="B21" s="222" t="s">
        <v>6014</v>
      </c>
      <c r="C21" s="223" t="s">
        <v>6061</v>
      </c>
      <c r="D21" s="223" t="s">
        <v>408</v>
      </c>
      <c r="E21" s="273" t="s">
        <v>2213</v>
      </c>
      <c r="F21" s="234" t="s">
        <v>6062</v>
      </c>
      <c r="H21" s="772" t="s">
        <v>272</v>
      </c>
      <c r="I21" s="773"/>
      <c r="J21" s="773"/>
      <c r="K21" s="773"/>
      <c r="L21" s="773"/>
      <c r="M21" s="773"/>
      <c r="N21" s="773"/>
      <c r="O21" s="773"/>
      <c r="P21" s="773"/>
      <c r="Q21" s="773"/>
      <c r="R21" s="773"/>
      <c r="S21" s="773"/>
      <c r="T21" s="773"/>
      <c r="U21" s="773"/>
      <c r="V21" s="773"/>
      <c r="W21" s="774"/>
    </row>
    <row r="22" spans="1:23">
      <c r="A22" s="221" t="s">
        <v>858</v>
      </c>
      <c r="B22" s="222" t="s">
        <v>591</v>
      </c>
      <c r="C22" s="223" t="s">
        <v>592</v>
      </c>
      <c r="D22" s="223" t="s">
        <v>259</v>
      </c>
      <c r="E22" s="273" t="s">
        <v>2213</v>
      </c>
      <c r="F22" s="234" t="s">
        <v>6063</v>
      </c>
      <c r="H22" s="242"/>
      <c r="I22" s="243"/>
      <c r="J22" s="243"/>
      <c r="K22" s="243"/>
      <c r="L22" s="243"/>
      <c r="M22" s="243"/>
      <c r="N22" s="243"/>
      <c r="O22" s="243"/>
      <c r="P22" s="243"/>
      <c r="Q22" s="243"/>
      <c r="R22" s="243"/>
      <c r="S22" s="243"/>
      <c r="T22" s="243"/>
      <c r="U22" s="243"/>
      <c r="V22" s="243"/>
      <c r="W22" s="244"/>
    </row>
    <row r="23" spans="1:23">
      <c r="A23" s="221" t="s">
        <v>858</v>
      </c>
      <c r="B23" s="233" t="s">
        <v>6049</v>
      </c>
      <c r="C23" s="223" t="s">
        <v>586</v>
      </c>
      <c r="D23" s="223" t="s">
        <v>259</v>
      </c>
      <c r="E23" s="273" t="s">
        <v>253</v>
      </c>
      <c r="F23" s="234" t="s">
        <v>6023</v>
      </c>
      <c r="H23" s="214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15"/>
    </row>
    <row r="24" spans="1:23">
      <c r="A24" s="221" t="s">
        <v>858</v>
      </c>
      <c r="B24" s="222" t="s">
        <v>326</v>
      </c>
      <c r="C24" s="223" t="s">
        <v>818</v>
      </c>
      <c r="D24" s="223" t="s">
        <v>408</v>
      </c>
      <c r="E24" s="273" t="s">
        <v>2213</v>
      </c>
      <c r="F24" s="234" t="s">
        <v>6089</v>
      </c>
      <c r="H24" s="214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215"/>
    </row>
    <row r="25" spans="1:23">
      <c r="A25" s="221" t="s">
        <v>333</v>
      </c>
      <c r="B25" s="223" t="s">
        <v>340</v>
      </c>
      <c r="C25" s="223" t="s">
        <v>6067</v>
      </c>
      <c r="D25" s="223" t="s">
        <v>259</v>
      </c>
      <c r="E25" s="273" t="s">
        <v>2213</v>
      </c>
      <c r="F25" s="234" t="s">
        <v>6317</v>
      </c>
      <c r="H25" s="214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215"/>
    </row>
    <row r="26" spans="1:23">
      <c r="A26" s="221" t="s">
        <v>845</v>
      </c>
      <c r="B26" s="233" t="s">
        <v>6069</v>
      </c>
      <c r="C26" s="223" t="s">
        <v>6070</v>
      </c>
      <c r="D26" s="223" t="s">
        <v>259</v>
      </c>
      <c r="E26" s="273" t="s">
        <v>2213</v>
      </c>
      <c r="F26" s="234" t="s">
        <v>6071</v>
      </c>
      <c r="H26" s="214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215"/>
    </row>
    <row r="27" spans="1:23">
      <c r="A27" s="221" t="s">
        <v>333</v>
      </c>
      <c r="B27" s="223" t="s">
        <v>610</v>
      </c>
      <c r="C27" s="223" t="s">
        <v>6072</v>
      </c>
      <c r="D27" s="223" t="s">
        <v>259</v>
      </c>
      <c r="E27" s="273" t="s">
        <v>2213</v>
      </c>
      <c r="F27" s="234" t="s">
        <v>6073</v>
      </c>
      <c r="H27" s="214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215"/>
    </row>
    <row r="28" spans="1:23">
      <c r="A28" s="221" t="s">
        <v>333</v>
      </c>
      <c r="B28" s="223" t="s">
        <v>2003</v>
      </c>
      <c r="C28" s="223" t="s">
        <v>6074</v>
      </c>
      <c r="D28" s="223" t="s">
        <v>259</v>
      </c>
      <c r="E28" s="273" t="s">
        <v>2213</v>
      </c>
      <c r="F28" s="234" t="s">
        <v>883</v>
      </c>
      <c r="H28" s="214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215"/>
    </row>
    <row r="29" spans="1:23">
      <c r="A29" s="221" t="s">
        <v>333</v>
      </c>
      <c r="B29" s="223" t="s">
        <v>439</v>
      </c>
      <c r="C29" s="223" t="s">
        <v>6075</v>
      </c>
      <c r="D29" s="223" t="s">
        <v>259</v>
      </c>
      <c r="E29" s="273" t="s">
        <v>2213</v>
      </c>
      <c r="F29" s="234" t="s">
        <v>887</v>
      </c>
      <c r="H29" s="214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215"/>
    </row>
    <row r="30" spans="1:23">
      <c r="A30" s="262" t="s">
        <v>268</v>
      </c>
      <c r="B30" s="189" t="s">
        <v>6024</v>
      </c>
      <c r="C30" s="189">
        <v>15.8</v>
      </c>
      <c r="D30" s="189" t="s">
        <v>6025</v>
      </c>
      <c r="E30" s="189" t="s">
        <v>253</v>
      </c>
      <c r="F30" s="263" t="s">
        <v>6076</v>
      </c>
      <c r="H30" s="214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215"/>
    </row>
    <row r="31" spans="1:23">
      <c r="A31" s="262" t="s">
        <v>268</v>
      </c>
      <c r="B31" s="189" t="s">
        <v>6077</v>
      </c>
      <c r="C31" s="189">
        <v>0.65</v>
      </c>
      <c r="D31" s="189" t="s">
        <v>270</v>
      </c>
      <c r="E31" s="189" t="s">
        <v>6078</v>
      </c>
      <c r="F31" s="263" t="s">
        <v>6079</v>
      </c>
      <c r="H31" s="214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215"/>
    </row>
    <row r="32" spans="1:23">
      <c r="A32" s="262" t="s">
        <v>268</v>
      </c>
      <c r="B32" s="189" t="s">
        <v>623</v>
      </c>
      <c r="C32" s="189">
        <v>0.04</v>
      </c>
      <c r="D32" s="189" t="s">
        <v>270</v>
      </c>
      <c r="E32" s="189" t="s">
        <v>253</v>
      </c>
      <c r="F32" s="263" t="s">
        <v>6080</v>
      </c>
      <c r="H32" s="21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215"/>
    </row>
    <row r="33" spans="1:23">
      <c r="A33" s="262" t="s">
        <v>268</v>
      </c>
      <c r="B33" s="189" t="s">
        <v>628</v>
      </c>
      <c r="C33" s="189">
        <v>1.95</v>
      </c>
      <c r="D33" s="189" t="s">
        <v>6081</v>
      </c>
      <c r="E33" s="189" t="s">
        <v>6082</v>
      </c>
      <c r="F33" s="263" t="s">
        <v>6083</v>
      </c>
      <c r="H33" s="214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215"/>
    </row>
    <row r="34" spans="1:23">
      <c r="A34" s="262" t="s">
        <v>268</v>
      </c>
      <c r="B34" s="189" t="s">
        <v>6084</v>
      </c>
      <c r="C34" s="189">
        <v>600000</v>
      </c>
      <c r="D34" s="189" t="s">
        <v>6085</v>
      </c>
      <c r="E34" s="189" t="s">
        <v>253</v>
      </c>
      <c r="F34" s="263" t="s">
        <v>6086</v>
      </c>
      <c r="H34" s="214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215"/>
    </row>
    <row r="35" spans="1:23">
      <c r="A35" s="262" t="s">
        <v>268</v>
      </c>
      <c r="B35" s="189" t="s">
        <v>631</v>
      </c>
      <c r="C35" s="189">
        <v>14.79</v>
      </c>
      <c r="D35" s="189" t="s">
        <v>6087</v>
      </c>
      <c r="E35" s="189" t="s">
        <v>253</v>
      </c>
      <c r="F35" s="263" t="s">
        <v>6088</v>
      </c>
      <c r="H35" s="214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215"/>
    </row>
    <row r="36" spans="1:23">
      <c r="A36" s="262" t="s">
        <v>268</v>
      </c>
      <c r="B36" s="189" t="s">
        <v>634</v>
      </c>
      <c r="C36" s="189">
        <v>3.1130000000000001E-2</v>
      </c>
      <c r="D36" s="189" t="s">
        <v>1241</v>
      </c>
      <c r="E36" s="189" t="s">
        <v>253</v>
      </c>
      <c r="F36" s="263" t="s">
        <v>6089</v>
      </c>
      <c r="H36" s="214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215"/>
    </row>
    <row r="37" spans="1:23">
      <c r="A37" s="262" t="s">
        <v>268</v>
      </c>
      <c r="B37" s="189" t="s">
        <v>643</v>
      </c>
      <c r="C37" s="189">
        <v>8.7500000000000008E-3</v>
      </c>
      <c r="D37" s="189" t="s">
        <v>270</v>
      </c>
      <c r="E37" s="189" t="s">
        <v>6090</v>
      </c>
      <c r="F37" s="263" t="s">
        <v>6091</v>
      </c>
      <c r="H37" s="214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215"/>
    </row>
    <row r="38" spans="1:23">
      <c r="A38" s="262" t="s">
        <v>268</v>
      </c>
      <c r="B38" s="189" t="s">
        <v>646</v>
      </c>
      <c r="C38" s="189">
        <v>25</v>
      </c>
      <c r="D38" s="189" t="s">
        <v>545</v>
      </c>
      <c r="E38" s="189" t="s">
        <v>6092</v>
      </c>
      <c r="F38" s="263" t="s">
        <v>1595</v>
      </c>
      <c r="H38" s="214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215"/>
    </row>
    <row r="39" spans="1:23">
      <c r="A39" s="262" t="s">
        <v>268</v>
      </c>
      <c r="B39" s="189" t="s">
        <v>649</v>
      </c>
      <c r="C39" s="189">
        <v>16.04</v>
      </c>
      <c r="D39" s="189" t="s">
        <v>650</v>
      </c>
      <c r="E39" s="189" t="s">
        <v>253</v>
      </c>
      <c r="F39" s="263" t="s">
        <v>2486</v>
      </c>
      <c r="H39" s="214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215"/>
    </row>
    <row r="40" spans="1:23">
      <c r="A40" s="262" t="s">
        <v>268</v>
      </c>
      <c r="B40" s="189" t="s">
        <v>652</v>
      </c>
      <c r="C40" s="189">
        <v>44.01</v>
      </c>
      <c r="D40" s="189" t="s">
        <v>650</v>
      </c>
      <c r="E40" s="189" t="s">
        <v>253</v>
      </c>
      <c r="F40" s="263" t="s">
        <v>6093</v>
      </c>
      <c r="H40" s="214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215"/>
    </row>
    <row r="41" spans="1:23">
      <c r="A41" s="262" t="s">
        <v>268</v>
      </c>
      <c r="B41" s="189" t="s">
        <v>6094</v>
      </c>
      <c r="C41" s="189">
        <v>18.010000000000002</v>
      </c>
      <c r="D41" s="189" t="s">
        <v>650</v>
      </c>
      <c r="E41" s="189" t="s">
        <v>253</v>
      </c>
      <c r="F41" s="263" t="s">
        <v>6095</v>
      </c>
      <c r="H41" s="214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215"/>
    </row>
    <row r="42" spans="1:23">
      <c r="A42" s="262" t="s">
        <v>268</v>
      </c>
      <c r="B42" s="189" t="s">
        <v>654</v>
      </c>
      <c r="C42" s="189">
        <v>34.1</v>
      </c>
      <c r="D42" s="189" t="s">
        <v>650</v>
      </c>
      <c r="E42" s="189" t="s">
        <v>253</v>
      </c>
      <c r="F42" s="263" t="s">
        <v>6096</v>
      </c>
      <c r="H42" s="214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215"/>
    </row>
    <row r="43" spans="1:23">
      <c r="A43" s="262" t="s">
        <v>268</v>
      </c>
      <c r="B43" s="189" t="s">
        <v>656</v>
      </c>
      <c r="C43" s="189">
        <v>17</v>
      </c>
      <c r="D43" s="189" t="s">
        <v>650</v>
      </c>
      <c r="E43" s="189" t="s">
        <v>253</v>
      </c>
      <c r="F43" s="263" t="s">
        <v>6097</v>
      </c>
      <c r="H43" s="214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215"/>
    </row>
    <row r="44" spans="1:23">
      <c r="A44" s="262" t="s">
        <v>268</v>
      </c>
      <c r="B44" s="189" t="s">
        <v>6098</v>
      </c>
      <c r="C44" s="189">
        <v>0.68600000000000005</v>
      </c>
      <c r="D44" s="189" t="s">
        <v>270</v>
      </c>
      <c r="E44" s="189" t="s">
        <v>6099</v>
      </c>
      <c r="F44" s="263" t="s">
        <v>6100</v>
      </c>
      <c r="H44" s="214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215"/>
    </row>
    <row r="45" spans="1:23">
      <c r="A45" s="262" t="s">
        <v>268</v>
      </c>
      <c r="B45" s="189" t="s">
        <v>6101</v>
      </c>
      <c r="C45" s="189">
        <v>0.48</v>
      </c>
      <c r="D45" s="189" t="s">
        <v>270</v>
      </c>
      <c r="E45" s="189" t="s">
        <v>6102</v>
      </c>
      <c r="F45" s="263" t="s">
        <v>6103</v>
      </c>
      <c r="H45" s="214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215"/>
    </row>
    <row r="46" spans="1:23">
      <c r="A46" s="262" t="s">
        <v>268</v>
      </c>
      <c r="B46" s="189" t="s">
        <v>6104</v>
      </c>
      <c r="C46" s="189">
        <v>1</v>
      </c>
      <c r="D46" s="189" t="s">
        <v>6105</v>
      </c>
      <c r="E46" s="189" t="s">
        <v>6106</v>
      </c>
      <c r="F46" s="263" t="s">
        <v>6107</v>
      </c>
      <c r="H46" s="214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215"/>
    </row>
    <row r="47" spans="1:23">
      <c r="A47" s="262" t="s">
        <v>268</v>
      </c>
      <c r="B47" s="189" t="s">
        <v>6108</v>
      </c>
      <c r="C47" s="189">
        <v>50000</v>
      </c>
      <c r="D47" s="189" t="s">
        <v>6085</v>
      </c>
      <c r="E47" s="189" t="s">
        <v>253</v>
      </c>
      <c r="F47" s="263" t="s">
        <v>6109</v>
      </c>
      <c r="H47" s="214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215"/>
    </row>
    <row r="48" spans="1:23">
      <c r="A48" s="262" t="s">
        <v>268</v>
      </c>
      <c r="B48" s="189" t="s">
        <v>669</v>
      </c>
      <c r="C48" s="189">
        <v>500</v>
      </c>
      <c r="D48" s="189" t="s">
        <v>670</v>
      </c>
      <c r="E48" s="189" t="s">
        <v>6110</v>
      </c>
      <c r="F48" s="263" t="s">
        <v>6111</v>
      </c>
      <c r="H48" s="214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215"/>
    </row>
    <row r="49" spans="1:23">
      <c r="A49" s="262" t="s">
        <v>268</v>
      </c>
      <c r="B49" s="189" t="s">
        <v>673</v>
      </c>
      <c r="C49" s="189">
        <v>300</v>
      </c>
      <c r="D49" s="189" t="s">
        <v>670</v>
      </c>
      <c r="E49" s="189" t="s">
        <v>6112</v>
      </c>
      <c r="F49" s="263" t="s">
        <v>6113</v>
      </c>
      <c r="H49" s="214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215"/>
    </row>
    <row r="50" spans="1:23">
      <c r="A50" s="262" t="s">
        <v>268</v>
      </c>
      <c r="B50" s="189" t="s">
        <v>660</v>
      </c>
      <c r="C50" s="189">
        <v>1</v>
      </c>
      <c r="D50" s="189" t="s">
        <v>259</v>
      </c>
      <c r="E50" s="189" t="s">
        <v>253</v>
      </c>
      <c r="F50" s="263" t="s">
        <v>6114</v>
      </c>
      <c r="H50" s="236"/>
      <c r="I50" s="237"/>
      <c r="J50" s="237"/>
      <c r="K50" s="237"/>
      <c r="L50" s="237"/>
      <c r="M50" s="237"/>
      <c r="N50" s="237"/>
      <c r="O50" s="237"/>
      <c r="P50" s="237"/>
      <c r="Q50" s="237"/>
      <c r="R50" s="237"/>
      <c r="S50" s="237"/>
      <c r="T50" s="237"/>
      <c r="U50" s="237"/>
      <c r="V50" s="237"/>
      <c r="W50" s="238"/>
    </row>
    <row r="51" spans="1:23">
      <c r="A51" s="262" t="s">
        <v>268</v>
      </c>
      <c r="B51" s="189" t="s">
        <v>676</v>
      </c>
      <c r="C51" s="189">
        <v>22.4</v>
      </c>
      <c r="D51" s="189" t="s">
        <v>677</v>
      </c>
      <c r="E51" s="189" t="s">
        <v>253</v>
      </c>
      <c r="F51" s="263" t="s">
        <v>6116</v>
      </c>
    </row>
    <row r="52" spans="1:23">
      <c r="A52" s="262" t="s">
        <v>268</v>
      </c>
      <c r="B52" s="189" t="s">
        <v>682</v>
      </c>
      <c r="C52" s="189" t="s">
        <v>6119</v>
      </c>
      <c r="D52" s="189" t="s">
        <v>6120</v>
      </c>
      <c r="E52" s="435"/>
      <c r="F52" s="263" t="s">
        <v>6121</v>
      </c>
      <c r="H52" s="793" t="s">
        <v>6115</v>
      </c>
      <c r="I52" s="794"/>
      <c r="J52" s="794"/>
      <c r="K52" s="794"/>
      <c r="L52" s="794"/>
    </row>
    <row r="53" spans="1:23">
      <c r="A53" s="262" t="s">
        <v>268</v>
      </c>
      <c r="B53" s="189" t="s">
        <v>6122</v>
      </c>
      <c r="C53" s="189" t="s">
        <v>6123</v>
      </c>
      <c r="D53" s="269" t="s">
        <v>6045</v>
      </c>
      <c r="E53" s="431"/>
      <c r="F53" s="263" t="s">
        <v>687</v>
      </c>
      <c r="H53" s="242" t="s">
        <v>6117</v>
      </c>
      <c r="I53" s="243"/>
      <c r="J53" s="243"/>
      <c r="K53" s="448">
        <v>2.04</v>
      </c>
      <c r="L53" s="338" t="s">
        <v>6118</v>
      </c>
    </row>
    <row r="54" spans="1:23">
      <c r="A54" s="262" t="s">
        <v>268</v>
      </c>
      <c r="B54" s="189" t="s">
        <v>6028</v>
      </c>
      <c r="C54" s="189" t="s">
        <v>6125</v>
      </c>
      <c r="D54" s="189" t="s">
        <v>270</v>
      </c>
      <c r="E54" s="431"/>
      <c r="F54" s="263" t="s">
        <v>6126</v>
      </c>
      <c r="H54" s="214" t="s">
        <v>3414</v>
      </c>
      <c r="I54" s="6"/>
      <c r="J54" s="6"/>
      <c r="K54" s="449">
        <v>0.98</v>
      </c>
      <c r="L54" s="340" t="s">
        <v>6118</v>
      </c>
    </row>
    <row r="55" spans="1:23">
      <c r="A55" s="262" t="s">
        <v>268</v>
      </c>
      <c r="B55" s="189" t="s">
        <v>983</v>
      </c>
      <c r="C55" s="189" t="s">
        <v>6127</v>
      </c>
      <c r="D55" s="189" t="s">
        <v>6039</v>
      </c>
      <c r="E55" s="431"/>
      <c r="F55" s="263" t="s">
        <v>6128</v>
      </c>
      <c r="H55" s="214" t="s">
        <v>6124</v>
      </c>
      <c r="I55" s="6"/>
      <c r="J55" s="6"/>
      <c r="K55" s="449">
        <v>0.77</v>
      </c>
      <c r="L55" s="340" t="s">
        <v>6118</v>
      </c>
    </row>
    <row r="56" spans="1:23">
      <c r="A56" s="262" t="s">
        <v>268</v>
      </c>
      <c r="B56" s="189" t="s">
        <v>6129</v>
      </c>
      <c r="C56" s="189" t="s">
        <v>6130</v>
      </c>
      <c r="D56" s="269" t="s">
        <v>259</v>
      </c>
      <c r="E56" s="431"/>
      <c r="F56" s="263" t="s">
        <v>6131</v>
      </c>
      <c r="H56" s="214" t="s">
        <v>6852</v>
      </c>
      <c r="I56" s="6"/>
      <c r="J56" s="6"/>
      <c r="K56" s="449">
        <v>0.52</v>
      </c>
      <c r="L56" s="340" t="s">
        <v>6118</v>
      </c>
    </row>
    <row r="57" spans="1:23">
      <c r="A57" s="262" t="s">
        <v>268</v>
      </c>
      <c r="B57" s="189" t="s">
        <v>818</v>
      </c>
      <c r="C57" s="189" t="s">
        <v>6132</v>
      </c>
      <c r="D57" s="189" t="s">
        <v>408</v>
      </c>
      <c r="E57" s="431"/>
      <c r="F57" s="263" t="s">
        <v>6133</v>
      </c>
      <c r="H57" s="214" t="s">
        <v>3972</v>
      </c>
      <c r="I57" s="6"/>
      <c r="J57" s="6"/>
      <c r="K57" s="449">
        <v>0.42</v>
      </c>
      <c r="L57" s="340" t="s">
        <v>6118</v>
      </c>
    </row>
    <row r="58" spans="1:23">
      <c r="A58" s="262" t="s">
        <v>268</v>
      </c>
      <c r="B58" s="189" t="s">
        <v>694</v>
      </c>
      <c r="C58" s="189" t="s">
        <v>695</v>
      </c>
      <c r="D58" s="269" t="s">
        <v>259</v>
      </c>
      <c r="E58" s="431"/>
      <c r="F58" s="263" t="s">
        <v>6134</v>
      </c>
      <c r="H58" s="214" t="s">
        <v>6318</v>
      </c>
      <c r="I58" s="6"/>
      <c r="J58" s="6"/>
      <c r="K58" s="449">
        <v>0.35</v>
      </c>
      <c r="L58" s="340" t="s">
        <v>6118</v>
      </c>
    </row>
    <row r="59" spans="1:23">
      <c r="A59" s="262" t="s">
        <v>268</v>
      </c>
      <c r="B59" s="189" t="s">
        <v>6135</v>
      </c>
      <c r="C59" s="189" t="s">
        <v>6136</v>
      </c>
      <c r="D59" s="189" t="s">
        <v>259</v>
      </c>
      <c r="E59" s="431"/>
      <c r="F59" s="263" t="s">
        <v>6137</v>
      </c>
      <c r="H59" s="214" t="s">
        <v>3564</v>
      </c>
      <c r="I59" s="6"/>
      <c r="J59" s="6"/>
      <c r="K59" s="449">
        <v>0.22</v>
      </c>
      <c r="L59" s="340" t="s">
        <v>6118</v>
      </c>
    </row>
    <row r="60" spans="1:23">
      <c r="A60" s="262" t="s">
        <v>268</v>
      </c>
      <c r="B60" s="189" t="s">
        <v>6138</v>
      </c>
      <c r="C60" s="189" t="s">
        <v>6139</v>
      </c>
      <c r="D60" s="269" t="s">
        <v>259</v>
      </c>
      <c r="E60" s="431"/>
      <c r="F60" s="263" t="s">
        <v>6140</v>
      </c>
      <c r="H60" s="214" t="s">
        <v>3705</v>
      </c>
      <c r="I60" s="6"/>
      <c r="J60" s="6"/>
      <c r="K60" s="449">
        <v>1.1160000000000001</v>
      </c>
      <c r="L60" s="340" t="s">
        <v>6118</v>
      </c>
    </row>
    <row r="61" spans="1:23">
      <c r="A61" s="262" t="s">
        <v>268</v>
      </c>
      <c r="B61" s="189" t="s">
        <v>6141</v>
      </c>
      <c r="C61" s="189" t="s">
        <v>6142</v>
      </c>
      <c r="D61" s="189" t="s">
        <v>2034</v>
      </c>
      <c r="E61" s="431"/>
      <c r="F61" s="263" t="s">
        <v>6143</v>
      </c>
      <c r="H61" s="251" t="s">
        <v>3565</v>
      </c>
      <c r="I61" s="252"/>
      <c r="J61" s="252"/>
      <c r="K61" s="450">
        <v>1.4</v>
      </c>
      <c r="L61" s="441" t="s">
        <v>6118</v>
      </c>
    </row>
    <row r="62" spans="1:23">
      <c r="A62" s="262" t="s">
        <v>268</v>
      </c>
      <c r="B62" s="189" t="s">
        <v>6144</v>
      </c>
      <c r="C62" s="189" t="s">
        <v>6145</v>
      </c>
      <c r="D62" s="269" t="s">
        <v>259</v>
      </c>
      <c r="E62" s="431"/>
      <c r="F62" s="263" t="s">
        <v>6146</v>
      </c>
    </row>
    <row r="63" spans="1:23">
      <c r="A63" s="262" t="s">
        <v>268</v>
      </c>
      <c r="B63" s="189" t="s">
        <v>6147</v>
      </c>
      <c r="C63" s="189" t="s">
        <v>6148</v>
      </c>
      <c r="D63" s="269" t="s">
        <v>259</v>
      </c>
      <c r="E63" s="431"/>
      <c r="F63" s="263" t="s">
        <v>6149</v>
      </c>
    </row>
    <row r="64" spans="1:23">
      <c r="A64" s="262" t="s">
        <v>268</v>
      </c>
      <c r="B64" s="189" t="s">
        <v>1692</v>
      </c>
      <c r="C64" s="189" t="s">
        <v>6150</v>
      </c>
      <c r="D64" s="269" t="s">
        <v>270</v>
      </c>
      <c r="E64" s="431"/>
      <c r="F64" s="263" t="s">
        <v>6151</v>
      </c>
      <c r="G64" s="148" t="s">
        <v>281</v>
      </c>
    </row>
    <row r="65" spans="1:7">
      <c r="A65" s="239" t="s">
        <v>268</v>
      </c>
      <c r="B65" s="240" t="s">
        <v>6152</v>
      </c>
      <c r="C65" s="240" t="s">
        <v>6153</v>
      </c>
      <c r="D65" s="240" t="s">
        <v>1544</v>
      </c>
      <c r="E65" s="432"/>
      <c r="F65" s="241" t="s">
        <v>6154</v>
      </c>
      <c r="G65" s="148" t="s">
        <v>281</v>
      </c>
    </row>
    <row r="66" spans="1:7">
      <c r="G66" s="148" t="s">
        <v>281</v>
      </c>
    </row>
    <row r="67" spans="1:7" ht="21">
      <c r="A67" s="827" t="s">
        <v>6155</v>
      </c>
      <c r="B67" s="828"/>
      <c r="C67" s="828"/>
      <c r="D67" s="828"/>
      <c r="E67" s="828"/>
      <c r="F67" s="829"/>
      <c r="G67" s="148" t="s">
        <v>281</v>
      </c>
    </row>
    <row r="68" spans="1:7">
      <c r="A68" s="211" t="s">
        <v>238</v>
      </c>
      <c r="B68" s="212" t="s">
        <v>239</v>
      </c>
      <c r="C68" s="212" t="s">
        <v>240</v>
      </c>
      <c r="D68" s="212" t="s">
        <v>134</v>
      </c>
      <c r="E68" s="212" t="s">
        <v>241</v>
      </c>
      <c r="F68" s="213" t="s">
        <v>242</v>
      </c>
      <c r="G68" s="148" t="s">
        <v>281</v>
      </c>
    </row>
    <row r="69" spans="1:7">
      <c r="A69" s="216" t="s">
        <v>858</v>
      </c>
      <c r="B69" s="231" t="s">
        <v>6156</v>
      </c>
      <c r="C69" s="218" t="s">
        <v>833</v>
      </c>
      <c r="D69" s="218" t="s">
        <v>4507</v>
      </c>
      <c r="E69" s="426" t="s">
        <v>2213</v>
      </c>
      <c r="F69" s="232" t="s">
        <v>6157</v>
      </c>
      <c r="G69" s="148" t="s">
        <v>281</v>
      </c>
    </row>
    <row r="70" spans="1:7">
      <c r="A70" s="221" t="s">
        <v>858</v>
      </c>
      <c r="B70" s="233" t="s">
        <v>6158</v>
      </c>
      <c r="C70" s="223" t="s">
        <v>6159</v>
      </c>
      <c r="D70" s="223" t="s">
        <v>4507</v>
      </c>
      <c r="E70" s="273" t="s">
        <v>2213</v>
      </c>
      <c r="F70" s="234" t="s">
        <v>6160</v>
      </c>
      <c r="G70" s="148" t="s">
        <v>281</v>
      </c>
    </row>
    <row r="71" spans="1:7">
      <c r="A71" s="221" t="s">
        <v>6021</v>
      </c>
      <c r="B71" s="233" t="s">
        <v>6059</v>
      </c>
      <c r="C71" s="223">
        <v>1</v>
      </c>
      <c r="D71" s="223" t="s">
        <v>4507</v>
      </c>
      <c r="E71" s="273" t="s">
        <v>253</v>
      </c>
      <c r="F71" s="234" t="s">
        <v>6161</v>
      </c>
      <c r="G71" s="148" t="s">
        <v>281</v>
      </c>
    </row>
    <row r="72" spans="1:7">
      <c r="A72" s="262" t="s">
        <v>268</v>
      </c>
      <c r="B72" s="189" t="s">
        <v>838</v>
      </c>
      <c r="C72" s="189">
        <v>0.02</v>
      </c>
      <c r="D72" s="189" t="s">
        <v>270</v>
      </c>
      <c r="E72" s="189" t="s">
        <v>6162</v>
      </c>
      <c r="F72" s="263" t="s">
        <v>6163</v>
      </c>
      <c r="G72" s="148" t="s">
        <v>281</v>
      </c>
    </row>
    <row r="73" spans="1:7">
      <c r="A73" s="239" t="s">
        <v>268</v>
      </c>
      <c r="B73" s="240" t="s">
        <v>841</v>
      </c>
      <c r="C73" s="240" t="s">
        <v>842</v>
      </c>
      <c r="D73" s="240" t="s">
        <v>270</v>
      </c>
      <c r="E73" s="432"/>
      <c r="F73" s="241" t="s">
        <v>6164</v>
      </c>
      <c r="G73" s="148" t="s">
        <v>281</v>
      </c>
    </row>
    <row r="74" spans="1:7">
      <c r="G74" s="148" t="s">
        <v>281</v>
      </c>
    </row>
    <row r="75" spans="1:7" ht="21">
      <c r="A75" s="827" t="s">
        <v>6165</v>
      </c>
      <c r="B75" s="828"/>
      <c r="C75" s="828"/>
      <c r="D75" s="828"/>
      <c r="E75" s="828"/>
      <c r="F75" s="829"/>
      <c r="G75" s="148" t="s">
        <v>281</v>
      </c>
    </row>
    <row r="76" spans="1:7">
      <c r="A76" s="211" t="s">
        <v>238</v>
      </c>
      <c r="B76" s="212" t="s">
        <v>239</v>
      </c>
      <c r="C76" s="212" t="s">
        <v>240</v>
      </c>
      <c r="D76" s="212" t="s">
        <v>134</v>
      </c>
      <c r="E76" s="212" t="s">
        <v>241</v>
      </c>
      <c r="F76" s="213" t="s">
        <v>242</v>
      </c>
      <c r="G76" s="148" t="s">
        <v>281</v>
      </c>
    </row>
    <row r="77" spans="1:7">
      <c r="A77" s="216" t="s">
        <v>845</v>
      </c>
      <c r="B77" s="231" t="s">
        <v>832</v>
      </c>
      <c r="C77" s="218">
        <v>1</v>
      </c>
      <c r="D77" s="218" t="s">
        <v>4507</v>
      </c>
      <c r="E77" s="218" t="s">
        <v>253</v>
      </c>
      <c r="F77" s="232" t="s">
        <v>846</v>
      </c>
      <c r="G77" s="148" t="s">
        <v>281</v>
      </c>
    </row>
    <row r="78" spans="1:7">
      <c r="A78" s="221" t="s">
        <v>333</v>
      </c>
      <c r="B78" s="223" t="s">
        <v>376</v>
      </c>
      <c r="C78" s="271">
        <v>5.5579999999999999E-8</v>
      </c>
      <c r="D78" s="223" t="s">
        <v>252</v>
      </c>
      <c r="E78" s="223" t="s">
        <v>847</v>
      </c>
      <c r="F78" s="234" t="s">
        <v>848</v>
      </c>
      <c r="G78" s="148" t="s">
        <v>281</v>
      </c>
    </row>
    <row r="79" spans="1:7">
      <c r="A79" s="221" t="s">
        <v>333</v>
      </c>
      <c r="B79" s="223" t="s">
        <v>427</v>
      </c>
      <c r="C79" s="271">
        <v>4.1800000000000002E-4</v>
      </c>
      <c r="D79" s="223" t="s">
        <v>252</v>
      </c>
      <c r="E79" s="223" t="s">
        <v>849</v>
      </c>
      <c r="F79" s="234" t="s">
        <v>850</v>
      </c>
      <c r="G79" s="148" t="s">
        <v>281</v>
      </c>
    </row>
    <row r="80" spans="1:7">
      <c r="A80" s="221" t="s">
        <v>333</v>
      </c>
      <c r="B80" s="223" t="s">
        <v>436</v>
      </c>
      <c r="C80" s="271">
        <v>4.5330000000000002E-7</v>
      </c>
      <c r="D80" s="223" t="s">
        <v>252</v>
      </c>
      <c r="E80" s="223" t="s">
        <v>851</v>
      </c>
      <c r="F80" s="234" t="s">
        <v>852</v>
      </c>
      <c r="G80" s="148" t="s">
        <v>281</v>
      </c>
    </row>
    <row r="81" spans="1:7">
      <c r="A81" s="221" t="s">
        <v>333</v>
      </c>
      <c r="B81" s="223" t="s">
        <v>441</v>
      </c>
      <c r="C81" s="271">
        <v>8.4900000000000005E-7</v>
      </c>
      <c r="D81" s="223" t="s">
        <v>252</v>
      </c>
      <c r="E81" s="223" t="s">
        <v>853</v>
      </c>
      <c r="F81" s="234" t="s">
        <v>854</v>
      </c>
      <c r="G81" s="148" t="s">
        <v>281</v>
      </c>
    </row>
    <row r="82" spans="1:7">
      <c r="A82" s="226" t="s">
        <v>333</v>
      </c>
      <c r="B82" s="228" t="s">
        <v>467</v>
      </c>
      <c r="C82" s="272">
        <v>9.2109999999999996E-8</v>
      </c>
      <c r="D82" s="228" t="s">
        <v>252</v>
      </c>
      <c r="E82" s="228" t="s">
        <v>855</v>
      </c>
      <c r="F82" s="255" t="s">
        <v>856</v>
      </c>
      <c r="G82" s="148" t="s">
        <v>281</v>
      </c>
    </row>
    <row r="83" spans="1:7">
      <c r="G83" s="148" t="s">
        <v>281</v>
      </c>
    </row>
    <row r="84" spans="1:7" ht="21">
      <c r="A84" s="827" t="s">
        <v>6166</v>
      </c>
      <c r="B84" s="828"/>
      <c r="C84" s="828"/>
      <c r="D84" s="828"/>
      <c r="E84" s="828"/>
      <c r="F84" s="829"/>
      <c r="G84" s="148" t="s">
        <v>281</v>
      </c>
    </row>
    <row r="85" spans="1:7">
      <c r="A85" s="211" t="s">
        <v>238</v>
      </c>
      <c r="B85" s="212" t="s">
        <v>239</v>
      </c>
      <c r="C85" s="212" t="s">
        <v>240</v>
      </c>
      <c r="D85" s="212" t="s">
        <v>134</v>
      </c>
      <c r="E85" s="212" t="s">
        <v>241</v>
      </c>
      <c r="F85" s="213" t="s">
        <v>242</v>
      </c>
      <c r="G85" s="148" t="s">
        <v>281</v>
      </c>
    </row>
    <row r="86" spans="1:7">
      <c r="A86" s="216" t="s">
        <v>858</v>
      </c>
      <c r="B86" s="217" t="s">
        <v>859</v>
      </c>
      <c r="C86" s="218" t="s">
        <v>860</v>
      </c>
      <c r="D86" s="218" t="s">
        <v>275</v>
      </c>
      <c r="E86" s="218" t="s">
        <v>6167</v>
      </c>
      <c r="F86" s="232" t="s">
        <v>861</v>
      </c>
      <c r="G86" s="148" t="s">
        <v>281</v>
      </c>
    </row>
    <row r="87" spans="1:7">
      <c r="A87" s="221" t="s">
        <v>858</v>
      </c>
      <c r="B87" s="222" t="s">
        <v>862</v>
      </c>
      <c r="C87" s="223" t="s">
        <v>860</v>
      </c>
      <c r="D87" s="223" t="s">
        <v>275</v>
      </c>
      <c r="E87" s="223" t="s">
        <v>6167</v>
      </c>
      <c r="F87" s="234" t="s">
        <v>863</v>
      </c>
      <c r="G87" s="148" t="s">
        <v>281</v>
      </c>
    </row>
    <row r="88" spans="1:7">
      <c r="A88" s="221" t="s">
        <v>858</v>
      </c>
      <c r="B88" s="222" t="s">
        <v>864</v>
      </c>
      <c r="C88" s="223" t="s">
        <v>860</v>
      </c>
      <c r="D88" s="223" t="s">
        <v>275</v>
      </c>
      <c r="E88" s="223" t="s">
        <v>6167</v>
      </c>
      <c r="F88" s="234" t="s">
        <v>865</v>
      </c>
      <c r="G88" s="148" t="s">
        <v>281</v>
      </c>
    </row>
    <row r="89" spans="1:7">
      <c r="A89" s="221" t="s">
        <v>858</v>
      </c>
      <c r="B89" s="222" t="s">
        <v>866</v>
      </c>
      <c r="C89" s="271">
        <v>2.34818813314592E-4</v>
      </c>
      <c r="D89" s="223" t="s">
        <v>259</v>
      </c>
      <c r="E89" s="223" t="s">
        <v>867</v>
      </c>
      <c r="F89" s="234" t="s">
        <v>868</v>
      </c>
      <c r="G89" s="148" t="s">
        <v>281</v>
      </c>
    </row>
    <row r="90" spans="1:7">
      <c r="A90" s="221" t="s">
        <v>858</v>
      </c>
      <c r="B90" s="222" t="s">
        <v>869</v>
      </c>
      <c r="C90" s="271">
        <v>-2.34818813314592E-4</v>
      </c>
      <c r="D90" s="223" t="s">
        <v>259</v>
      </c>
      <c r="E90" s="223" t="s">
        <v>870</v>
      </c>
      <c r="F90" s="234" t="s">
        <v>871</v>
      </c>
      <c r="G90" s="148" t="s">
        <v>281</v>
      </c>
    </row>
    <row r="91" spans="1:7">
      <c r="A91" s="221" t="s">
        <v>858</v>
      </c>
      <c r="B91" s="222" t="s">
        <v>6014</v>
      </c>
      <c r="C91" s="235" t="s">
        <v>952</v>
      </c>
      <c r="D91" s="223" t="s">
        <v>408</v>
      </c>
      <c r="E91" s="273" t="s">
        <v>2213</v>
      </c>
      <c r="F91" s="234" t="s">
        <v>880</v>
      </c>
      <c r="G91" s="148" t="s">
        <v>281</v>
      </c>
    </row>
    <row r="92" spans="1:7">
      <c r="A92" s="221" t="s">
        <v>858</v>
      </c>
      <c r="B92" s="222" t="s">
        <v>326</v>
      </c>
      <c r="C92" s="235" t="s">
        <v>727</v>
      </c>
      <c r="D92" s="223" t="s">
        <v>408</v>
      </c>
      <c r="E92" s="273" t="s">
        <v>2213</v>
      </c>
      <c r="F92" s="234" t="s">
        <v>881</v>
      </c>
      <c r="G92" s="148" t="s">
        <v>281</v>
      </c>
    </row>
    <row r="93" spans="1:7">
      <c r="A93" s="221" t="s">
        <v>845</v>
      </c>
      <c r="B93" s="233" t="s">
        <v>6158</v>
      </c>
      <c r="C93" s="223" t="s">
        <v>924</v>
      </c>
      <c r="D93" s="223" t="s">
        <v>504</v>
      </c>
      <c r="E93" s="223" t="s">
        <v>253</v>
      </c>
      <c r="F93" s="234" t="s">
        <v>874</v>
      </c>
      <c r="G93" s="148" t="s">
        <v>281</v>
      </c>
    </row>
    <row r="94" spans="1:7">
      <c r="A94" s="221" t="s">
        <v>333</v>
      </c>
      <c r="B94" s="223" t="s">
        <v>376</v>
      </c>
      <c r="C94" s="223">
        <v>1.4400000000000001E-3</v>
      </c>
      <c r="D94" s="223" t="s">
        <v>259</v>
      </c>
      <c r="E94" s="223" t="s">
        <v>6168</v>
      </c>
      <c r="F94" s="234" t="s">
        <v>876</v>
      </c>
      <c r="G94" s="148" t="s">
        <v>281</v>
      </c>
    </row>
    <row r="95" spans="1:7">
      <c r="A95" s="221" t="s">
        <v>333</v>
      </c>
      <c r="B95" s="223" t="s">
        <v>399</v>
      </c>
      <c r="C95" s="271">
        <v>1.9568384388558899E-5</v>
      </c>
      <c r="D95" s="223" t="s">
        <v>259</v>
      </c>
      <c r="E95" s="223" t="s">
        <v>6169</v>
      </c>
      <c r="F95" s="234" t="s">
        <v>6322</v>
      </c>
      <c r="G95" s="148" t="s">
        <v>281</v>
      </c>
    </row>
    <row r="96" spans="1:7">
      <c r="A96" s="221" t="s">
        <v>333</v>
      </c>
      <c r="B96" s="223" t="s">
        <v>1908</v>
      </c>
      <c r="C96" s="271">
        <v>1.65E-4</v>
      </c>
      <c r="D96" s="223" t="s">
        <v>259</v>
      </c>
      <c r="E96" s="223" t="s">
        <v>6170</v>
      </c>
      <c r="F96" s="234" t="s">
        <v>6171</v>
      </c>
      <c r="G96" s="148" t="s">
        <v>281</v>
      </c>
    </row>
    <row r="97" spans="1:7">
      <c r="A97" s="221" t="s">
        <v>333</v>
      </c>
      <c r="B97" s="223" t="s">
        <v>427</v>
      </c>
      <c r="C97" s="271">
        <v>6.6200000000000005E-4</v>
      </c>
      <c r="D97" s="223" t="s">
        <v>259</v>
      </c>
      <c r="E97" s="223" t="s">
        <v>6172</v>
      </c>
      <c r="F97" s="234" t="s">
        <v>883</v>
      </c>
      <c r="G97" s="148" t="s">
        <v>281</v>
      </c>
    </row>
    <row r="98" spans="1:7">
      <c r="A98" s="221" t="s">
        <v>333</v>
      </c>
      <c r="B98" s="223" t="s">
        <v>436</v>
      </c>
      <c r="C98" s="271">
        <v>9.7300000000000002E-4</v>
      </c>
      <c r="D98" s="223" t="s">
        <v>259</v>
      </c>
      <c r="E98" s="223" t="s">
        <v>6173</v>
      </c>
      <c r="F98" s="234" t="s">
        <v>885</v>
      </c>
      <c r="G98" s="148" t="s">
        <v>281</v>
      </c>
    </row>
    <row r="99" spans="1:7">
      <c r="A99" s="221" t="s">
        <v>333</v>
      </c>
      <c r="B99" s="223" t="s">
        <v>439</v>
      </c>
      <c r="C99" s="271">
        <v>1.56547075108678E-5</v>
      </c>
      <c r="D99" s="223" t="s">
        <v>259</v>
      </c>
      <c r="E99" s="223" t="s">
        <v>6174</v>
      </c>
      <c r="F99" s="234" t="s">
        <v>887</v>
      </c>
      <c r="G99" s="148" t="s">
        <v>281</v>
      </c>
    </row>
    <row r="100" spans="1:7">
      <c r="A100" s="221" t="s">
        <v>333</v>
      </c>
      <c r="B100" s="223" t="s">
        <v>888</v>
      </c>
      <c r="C100" s="271">
        <v>5.4791476287951101E-11</v>
      </c>
      <c r="D100" s="223" t="s">
        <v>259</v>
      </c>
      <c r="E100" s="223" t="s">
        <v>6175</v>
      </c>
      <c r="F100" s="234" t="s">
        <v>890</v>
      </c>
      <c r="G100" s="148" t="s">
        <v>281</v>
      </c>
    </row>
    <row r="101" spans="1:7">
      <c r="A101" s="221" t="s">
        <v>333</v>
      </c>
      <c r="B101" s="223" t="s">
        <v>467</v>
      </c>
      <c r="C101" s="271">
        <v>3.3100000000000002E-4</v>
      </c>
      <c r="D101" s="223" t="s">
        <v>259</v>
      </c>
      <c r="E101" s="223" t="s">
        <v>6176</v>
      </c>
      <c r="F101" s="234" t="s">
        <v>892</v>
      </c>
      <c r="G101" s="148" t="s">
        <v>281</v>
      </c>
    </row>
    <row r="102" spans="1:7">
      <c r="A102" s="262" t="s">
        <v>268</v>
      </c>
      <c r="B102" s="189" t="s">
        <v>6177</v>
      </c>
      <c r="C102" s="189">
        <v>0.75</v>
      </c>
      <c r="D102" s="189" t="s">
        <v>270</v>
      </c>
      <c r="E102" s="189" t="s">
        <v>6178</v>
      </c>
      <c r="F102" s="263" t="s">
        <v>6179</v>
      </c>
      <c r="G102" s="148" t="s">
        <v>281</v>
      </c>
    </row>
    <row r="103" spans="1:7">
      <c r="A103" s="262" t="s">
        <v>268</v>
      </c>
      <c r="B103" s="189" t="s">
        <v>625</v>
      </c>
      <c r="C103" s="189">
        <v>0.37</v>
      </c>
      <c r="D103" s="189" t="s">
        <v>270</v>
      </c>
      <c r="E103" s="189" t="s">
        <v>6180</v>
      </c>
      <c r="F103" s="263" t="s">
        <v>2873</v>
      </c>
      <c r="G103" s="148" t="s">
        <v>281</v>
      </c>
    </row>
    <row r="104" spans="1:7">
      <c r="A104" s="262" t="s">
        <v>268</v>
      </c>
      <c r="B104" s="189" t="s">
        <v>911</v>
      </c>
      <c r="C104" s="189">
        <v>0.53</v>
      </c>
      <c r="D104" s="189" t="s">
        <v>270</v>
      </c>
      <c r="E104" s="189" t="s">
        <v>253</v>
      </c>
      <c r="F104" s="263" t="s">
        <v>897</v>
      </c>
      <c r="G104" s="148" t="s">
        <v>281</v>
      </c>
    </row>
    <row r="105" spans="1:7">
      <c r="A105" s="262" t="s">
        <v>268</v>
      </c>
      <c r="B105" s="189" t="s">
        <v>983</v>
      </c>
      <c r="C105" s="189">
        <v>1</v>
      </c>
      <c r="D105" s="189" t="s">
        <v>1904</v>
      </c>
      <c r="E105" s="189" t="s">
        <v>253</v>
      </c>
      <c r="F105" s="263" t="s">
        <v>6181</v>
      </c>
      <c r="G105" s="148" t="s">
        <v>281</v>
      </c>
    </row>
    <row r="106" spans="1:7">
      <c r="A106" s="262" t="s">
        <v>268</v>
      </c>
      <c r="B106" s="189" t="s">
        <v>636</v>
      </c>
      <c r="C106" s="189">
        <v>10</v>
      </c>
      <c r="D106" s="189" t="s">
        <v>637</v>
      </c>
      <c r="E106" s="189" t="s">
        <v>253</v>
      </c>
      <c r="F106" s="263" t="s">
        <v>6182</v>
      </c>
      <c r="G106" s="148" t="s">
        <v>281</v>
      </c>
    </row>
    <row r="107" spans="1:7">
      <c r="A107" s="262" t="s">
        <v>268</v>
      </c>
      <c r="B107" s="189" t="s">
        <v>646</v>
      </c>
      <c r="C107" s="189">
        <v>15</v>
      </c>
      <c r="D107" s="189" t="s">
        <v>545</v>
      </c>
      <c r="E107" s="189" t="s">
        <v>6183</v>
      </c>
      <c r="F107" s="263" t="s">
        <v>1595</v>
      </c>
      <c r="G107" s="148" t="s">
        <v>281</v>
      </c>
    </row>
    <row r="108" spans="1:7">
      <c r="A108" s="262" t="s">
        <v>268</v>
      </c>
      <c r="B108" s="189" t="s">
        <v>6184</v>
      </c>
      <c r="C108" s="189">
        <v>0.65</v>
      </c>
      <c r="D108" s="189" t="s">
        <v>6185</v>
      </c>
      <c r="E108" s="189" t="s">
        <v>6186</v>
      </c>
      <c r="F108" s="263" t="s">
        <v>6187</v>
      </c>
      <c r="G108" s="148" t="s">
        <v>281</v>
      </c>
    </row>
    <row r="109" spans="1:7">
      <c r="A109" s="262" t="s">
        <v>268</v>
      </c>
      <c r="B109" s="189" t="s">
        <v>88</v>
      </c>
      <c r="C109" s="189">
        <v>500</v>
      </c>
      <c r="D109" s="189" t="s">
        <v>6188</v>
      </c>
      <c r="E109" s="189" t="s">
        <v>253</v>
      </c>
      <c r="F109" s="263" t="s">
        <v>6189</v>
      </c>
      <c r="G109" s="148" t="s">
        <v>281</v>
      </c>
    </row>
    <row r="110" spans="1:7">
      <c r="A110" s="262" t="s">
        <v>268</v>
      </c>
      <c r="B110" s="189" t="s">
        <v>906</v>
      </c>
      <c r="C110" s="189">
        <v>160</v>
      </c>
      <c r="D110" s="189" t="s">
        <v>6188</v>
      </c>
      <c r="E110" s="189" t="s">
        <v>253</v>
      </c>
      <c r="F110" s="263" t="s">
        <v>6190</v>
      </c>
      <c r="G110" s="148" t="s">
        <v>281</v>
      </c>
    </row>
    <row r="111" spans="1:7">
      <c r="A111" s="262" t="s">
        <v>268</v>
      </c>
      <c r="B111" s="189" t="s">
        <v>818</v>
      </c>
      <c r="C111" s="189" t="s">
        <v>6191</v>
      </c>
      <c r="D111" s="189" t="s">
        <v>1904</v>
      </c>
      <c r="E111" s="431"/>
      <c r="F111" s="263" t="s">
        <v>6192</v>
      </c>
      <c r="G111" s="148" t="s">
        <v>281</v>
      </c>
    </row>
    <row r="112" spans="1:7">
      <c r="A112" s="262" t="s">
        <v>268</v>
      </c>
      <c r="B112" s="189" t="s">
        <v>915</v>
      </c>
      <c r="C112" s="189" t="s">
        <v>6193</v>
      </c>
      <c r="D112" s="189" t="s">
        <v>270</v>
      </c>
      <c r="E112" s="431"/>
      <c r="F112" s="263" t="s">
        <v>6194</v>
      </c>
      <c r="G112" s="148" t="s">
        <v>281</v>
      </c>
    </row>
    <row r="113" spans="1:7">
      <c r="A113" s="262" t="s">
        <v>268</v>
      </c>
      <c r="B113" s="189" t="s">
        <v>918</v>
      </c>
      <c r="C113" s="189" t="s">
        <v>6195</v>
      </c>
      <c r="D113" s="189" t="s">
        <v>270</v>
      </c>
      <c r="E113" s="431"/>
      <c r="F113" s="263" t="s">
        <v>6196</v>
      </c>
      <c r="G113" s="148" t="s">
        <v>281</v>
      </c>
    </row>
    <row r="114" spans="1:7">
      <c r="A114" s="262" t="s">
        <v>268</v>
      </c>
      <c r="B114" s="189" t="s">
        <v>921</v>
      </c>
      <c r="C114" s="189" t="s">
        <v>922</v>
      </c>
      <c r="D114" s="189" t="s">
        <v>270</v>
      </c>
      <c r="E114" s="431"/>
      <c r="F114" s="263" t="s">
        <v>6197</v>
      </c>
      <c r="G114" s="148" t="s">
        <v>281</v>
      </c>
    </row>
    <row r="115" spans="1:7">
      <c r="A115" s="239" t="s">
        <v>268</v>
      </c>
      <c r="B115" s="240" t="s">
        <v>924</v>
      </c>
      <c r="C115" s="240" t="s">
        <v>6198</v>
      </c>
      <c r="D115" s="240" t="s">
        <v>6199</v>
      </c>
      <c r="E115" s="432"/>
      <c r="F115" s="241" t="s">
        <v>6200</v>
      </c>
      <c r="G115" s="148" t="s">
        <v>281</v>
      </c>
    </row>
    <row r="116" spans="1:7">
      <c r="G116" s="148" t="s">
        <v>281</v>
      </c>
    </row>
    <row r="117" spans="1:7" ht="21">
      <c r="A117" s="827" t="s">
        <v>6201</v>
      </c>
      <c r="B117" s="828"/>
      <c r="C117" s="828"/>
      <c r="D117" s="828"/>
      <c r="E117" s="828"/>
      <c r="F117" s="829"/>
      <c r="G117" s="148" t="s">
        <v>281</v>
      </c>
    </row>
    <row r="118" spans="1:7">
      <c r="A118" s="211" t="s">
        <v>238</v>
      </c>
      <c r="B118" s="212" t="s">
        <v>239</v>
      </c>
      <c r="C118" s="212" t="s">
        <v>240</v>
      </c>
      <c r="D118" s="212" t="s">
        <v>134</v>
      </c>
      <c r="E118" s="212" t="s">
        <v>241</v>
      </c>
      <c r="F118" s="213" t="s">
        <v>242</v>
      </c>
      <c r="G118" s="148" t="s">
        <v>281</v>
      </c>
    </row>
    <row r="119" spans="1:7">
      <c r="A119" s="216" t="s">
        <v>858</v>
      </c>
      <c r="B119" s="231" t="s">
        <v>6069</v>
      </c>
      <c r="C119" s="218" t="s">
        <v>586</v>
      </c>
      <c r="D119" s="218" t="s">
        <v>259</v>
      </c>
      <c r="E119" s="426" t="s">
        <v>2213</v>
      </c>
      <c r="F119" s="232" t="s">
        <v>6071</v>
      </c>
      <c r="G119" s="148" t="s">
        <v>281</v>
      </c>
    </row>
    <row r="120" spans="1:7">
      <c r="A120" s="221" t="s">
        <v>858</v>
      </c>
      <c r="B120" s="222" t="s">
        <v>6014</v>
      </c>
      <c r="C120" s="223" t="s">
        <v>6061</v>
      </c>
      <c r="D120" s="223" t="s">
        <v>408</v>
      </c>
      <c r="E120" s="273" t="s">
        <v>2213</v>
      </c>
      <c r="F120" s="234" t="s">
        <v>6202</v>
      </c>
      <c r="G120" s="148" t="s">
        <v>281</v>
      </c>
    </row>
    <row r="121" spans="1:7">
      <c r="A121" s="221" t="s">
        <v>858</v>
      </c>
      <c r="B121" s="222" t="s">
        <v>6017</v>
      </c>
      <c r="C121" s="223" t="s">
        <v>6018</v>
      </c>
      <c r="D121" s="223" t="s">
        <v>259</v>
      </c>
      <c r="E121" s="273" t="s">
        <v>2213</v>
      </c>
      <c r="F121" s="234" t="s">
        <v>6203</v>
      </c>
      <c r="G121" s="148" t="s">
        <v>281</v>
      </c>
    </row>
    <row r="122" spans="1:7">
      <c r="A122" s="221" t="s">
        <v>845</v>
      </c>
      <c r="B122" s="233" t="s">
        <v>6204</v>
      </c>
      <c r="C122" s="223" t="s">
        <v>2001</v>
      </c>
      <c r="D122" s="223" t="s">
        <v>259</v>
      </c>
      <c r="E122" s="273" t="s">
        <v>2213</v>
      </c>
      <c r="F122" s="234" t="s">
        <v>6205</v>
      </c>
      <c r="G122" s="148" t="s">
        <v>281</v>
      </c>
    </row>
    <row r="123" spans="1:7">
      <c r="A123" s="262" t="s">
        <v>268</v>
      </c>
      <c r="B123" s="189" t="s">
        <v>6206</v>
      </c>
      <c r="C123" s="189">
        <v>0.04</v>
      </c>
      <c r="D123" s="189" t="s">
        <v>270</v>
      </c>
      <c r="E123" s="189" t="s">
        <v>253</v>
      </c>
      <c r="F123" s="263" t="s">
        <v>6207</v>
      </c>
      <c r="G123" s="148" t="s">
        <v>281</v>
      </c>
    </row>
    <row r="124" spans="1:7">
      <c r="A124" s="262" t="s">
        <v>268</v>
      </c>
      <c r="B124" s="189" t="s">
        <v>6028</v>
      </c>
      <c r="C124" s="189">
        <v>0.25</v>
      </c>
      <c r="D124" s="189" t="s">
        <v>270</v>
      </c>
      <c r="E124" s="189" t="s">
        <v>6323</v>
      </c>
      <c r="F124" s="263" t="s">
        <v>6208</v>
      </c>
      <c r="G124" s="148" t="s">
        <v>281</v>
      </c>
    </row>
    <row r="125" spans="1:7">
      <c r="A125" s="262" t="s">
        <v>268</v>
      </c>
      <c r="B125" s="189" t="s">
        <v>628</v>
      </c>
      <c r="C125" s="189">
        <v>58</v>
      </c>
      <c r="D125" s="189" t="s">
        <v>2021</v>
      </c>
      <c r="E125" s="189" t="s">
        <v>6209</v>
      </c>
      <c r="F125" s="263" t="s">
        <v>6210</v>
      </c>
      <c r="G125" s="148" t="s">
        <v>281</v>
      </c>
    </row>
    <row r="126" spans="1:7">
      <c r="A126" s="262" t="s">
        <v>268</v>
      </c>
      <c r="B126" s="189" t="s">
        <v>6035</v>
      </c>
      <c r="C126" s="189">
        <v>8.08</v>
      </c>
      <c r="D126" s="189" t="s">
        <v>6211</v>
      </c>
      <c r="E126" s="189" t="s">
        <v>6212</v>
      </c>
      <c r="F126" s="263" t="s">
        <v>6046</v>
      </c>
      <c r="G126" s="148" t="s">
        <v>281</v>
      </c>
    </row>
    <row r="127" spans="1:7">
      <c r="A127" s="262" t="s">
        <v>268</v>
      </c>
      <c r="B127" s="189" t="s">
        <v>6098</v>
      </c>
      <c r="C127" s="189">
        <v>0.68600000000000005</v>
      </c>
      <c r="D127" s="189" t="s">
        <v>1544</v>
      </c>
      <c r="E127" s="189" t="s">
        <v>6213</v>
      </c>
      <c r="F127" s="263" t="s">
        <v>6214</v>
      </c>
      <c r="G127" s="148" t="s">
        <v>281</v>
      </c>
    </row>
    <row r="128" spans="1:7">
      <c r="A128" s="262" t="s">
        <v>268</v>
      </c>
      <c r="B128" s="189" t="s">
        <v>6101</v>
      </c>
      <c r="C128" s="189">
        <v>0.47749999999999998</v>
      </c>
      <c r="D128" s="189" t="s">
        <v>270</v>
      </c>
      <c r="E128" s="189" t="s">
        <v>6215</v>
      </c>
      <c r="F128" s="263" t="s">
        <v>6103</v>
      </c>
      <c r="G128" s="148" t="s">
        <v>281</v>
      </c>
    </row>
    <row r="129" spans="1:7">
      <c r="A129" s="262" t="s">
        <v>268</v>
      </c>
      <c r="B129" s="189" t="s">
        <v>660</v>
      </c>
      <c r="C129" s="189">
        <v>1</v>
      </c>
      <c r="D129" s="189" t="s">
        <v>259</v>
      </c>
      <c r="E129" s="189" t="s">
        <v>253</v>
      </c>
      <c r="F129" s="263" t="s">
        <v>2106</v>
      </c>
      <c r="G129" s="148" t="s">
        <v>281</v>
      </c>
    </row>
    <row r="130" spans="1:7">
      <c r="A130" s="262" t="s">
        <v>268</v>
      </c>
      <c r="B130" s="189" t="s">
        <v>961</v>
      </c>
      <c r="C130" s="189" t="s">
        <v>6216</v>
      </c>
      <c r="D130" s="269" t="s">
        <v>270</v>
      </c>
      <c r="E130" s="431"/>
      <c r="F130" s="263" t="s">
        <v>6217</v>
      </c>
      <c r="G130" s="148" t="s">
        <v>281</v>
      </c>
    </row>
    <row r="131" spans="1:7">
      <c r="A131" s="262" t="s">
        <v>268</v>
      </c>
      <c r="B131" s="189" t="s">
        <v>983</v>
      </c>
      <c r="C131" s="189" t="s">
        <v>6218</v>
      </c>
      <c r="D131" s="189" t="s">
        <v>6054</v>
      </c>
      <c r="E131" s="431"/>
      <c r="F131" s="263" t="s">
        <v>6219</v>
      </c>
      <c r="G131" s="148" t="s">
        <v>281</v>
      </c>
    </row>
    <row r="132" spans="1:7">
      <c r="A132" s="262" t="s">
        <v>268</v>
      </c>
      <c r="B132" s="189" t="s">
        <v>6043</v>
      </c>
      <c r="C132" s="189" t="s">
        <v>6220</v>
      </c>
      <c r="D132" s="269" t="s">
        <v>6221</v>
      </c>
      <c r="E132" s="431"/>
      <c r="F132" s="263" t="s">
        <v>6222</v>
      </c>
      <c r="G132" s="148" t="s">
        <v>281</v>
      </c>
    </row>
    <row r="133" spans="1:7">
      <c r="A133" s="239" t="s">
        <v>268</v>
      </c>
      <c r="B133" s="240" t="s">
        <v>2047</v>
      </c>
      <c r="C133" s="240" t="s">
        <v>6223</v>
      </c>
      <c r="D133" s="240" t="s">
        <v>259</v>
      </c>
      <c r="E133" s="432"/>
      <c r="F133" s="241" t="s">
        <v>6205</v>
      </c>
      <c r="G133" s="148" t="s">
        <v>281</v>
      </c>
    </row>
    <row r="134" spans="1:7">
      <c r="G134" s="148" t="s">
        <v>281</v>
      </c>
    </row>
    <row r="135" spans="1:7" ht="21">
      <c r="A135" s="827" t="s">
        <v>6571</v>
      </c>
      <c r="B135" s="828"/>
      <c r="C135" s="828"/>
      <c r="D135" s="828"/>
      <c r="E135" s="828"/>
      <c r="F135" s="829"/>
      <c r="G135" s="148" t="s">
        <v>281</v>
      </c>
    </row>
    <row r="136" spans="1:7">
      <c r="A136" s="211" t="s">
        <v>238</v>
      </c>
      <c r="B136" s="212" t="s">
        <v>239</v>
      </c>
      <c r="C136" s="212" t="s">
        <v>240</v>
      </c>
      <c r="D136" s="212" t="s">
        <v>134</v>
      </c>
      <c r="E136" s="212" t="s">
        <v>241</v>
      </c>
      <c r="F136" s="213" t="s">
        <v>242</v>
      </c>
      <c r="G136" s="148" t="s">
        <v>281</v>
      </c>
    </row>
    <row r="137" spans="1:7">
      <c r="A137" s="216" t="s">
        <v>858</v>
      </c>
      <c r="B137" s="217" t="s">
        <v>326</v>
      </c>
      <c r="C137" s="218" t="s">
        <v>818</v>
      </c>
      <c r="D137" s="218" t="s">
        <v>1904</v>
      </c>
      <c r="E137" s="218" t="s">
        <v>2213</v>
      </c>
      <c r="F137" s="232" t="s">
        <v>2029</v>
      </c>
      <c r="G137" s="148" t="s">
        <v>281</v>
      </c>
    </row>
    <row r="138" spans="1:7">
      <c r="A138" s="221" t="s">
        <v>858</v>
      </c>
      <c r="B138" s="223" t="s">
        <v>3967</v>
      </c>
      <c r="C138" s="271" t="s">
        <v>1987</v>
      </c>
      <c r="D138" s="223" t="s">
        <v>1851</v>
      </c>
      <c r="E138" s="223" t="s">
        <v>2213</v>
      </c>
      <c r="F138" s="234" t="s">
        <v>6572</v>
      </c>
      <c r="G138" s="148" t="s">
        <v>281</v>
      </c>
    </row>
    <row r="139" spans="1:7">
      <c r="A139" s="221" t="s">
        <v>858</v>
      </c>
      <c r="B139" s="223" t="s">
        <v>2879</v>
      </c>
      <c r="C139" s="271" t="s">
        <v>1987</v>
      </c>
      <c r="D139" s="223" t="s">
        <v>1851</v>
      </c>
      <c r="E139" s="223" t="s">
        <v>2213</v>
      </c>
      <c r="F139" s="234" t="s">
        <v>6573</v>
      </c>
      <c r="G139" s="148" t="s">
        <v>281</v>
      </c>
    </row>
    <row r="140" spans="1:7">
      <c r="A140" s="221" t="s">
        <v>858</v>
      </c>
      <c r="B140" s="233" t="s">
        <v>1989</v>
      </c>
      <c r="C140" s="223" t="s">
        <v>1990</v>
      </c>
      <c r="D140" s="223" t="s">
        <v>252</v>
      </c>
      <c r="E140" s="223" t="s">
        <v>253</v>
      </c>
      <c r="F140" s="234" t="s">
        <v>6574</v>
      </c>
      <c r="G140" s="148" t="s">
        <v>281</v>
      </c>
    </row>
    <row r="141" spans="1:7">
      <c r="A141" s="221" t="s">
        <v>858</v>
      </c>
      <c r="B141" s="233" t="s">
        <v>6204</v>
      </c>
      <c r="C141" s="223">
        <v>1</v>
      </c>
      <c r="D141" s="223" t="s">
        <v>252</v>
      </c>
      <c r="E141" s="223" t="s">
        <v>2213</v>
      </c>
      <c r="F141" s="234" t="s">
        <v>6575</v>
      </c>
      <c r="G141" s="148" t="s">
        <v>281</v>
      </c>
    </row>
    <row r="142" spans="1:7">
      <c r="A142" s="221" t="s">
        <v>858</v>
      </c>
      <c r="B142" s="222" t="s">
        <v>595</v>
      </c>
      <c r="C142" s="223">
        <v>0</v>
      </c>
      <c r="D142" s="223" t="s">
        <v>252</v>
      </c>
      <c r="E142" s="223" t="s">
        <v>253</v>
      </c>
      <c r="F142" s="234" t="s">
        <v>6576</v>
      </c>
      <c r="G142" s="148" t="s">
        <v>281</v>
      </c>
    </row>
    <row r="143" spans="1:7">
      <c r="A143" s="221" t="s">
        <v>858</v>
      </c>
      <c r="B143" s="222" t="s">
        <v>6014</v>
      </c>
      <c r="C143" s="235" t="s">
        <v>983</v>
      </c>
      <c r="D143" s="223" t="s">
        <v>1904</v>
      </c>
      <c r="E143" s="223" t="s">
        <v>2213</v>
      </c>
      <c r="F143" s="234" t="s">
        <v>6577</v>
      </c>
      <c r="G143" s="148" t="s">
        <v>281</v>
      </c>
    </row>
    <row r="144" spans="1:7">
      <c r="A144" s="221" t="s">
        <v>845</v>
      </c>
      <c r="B144" s="233" t="s">
        <v>2000</v>
      </c>
      <c r="C144" s="223" t="s">
        <v>2001</v>
      </c>
      <c r="D144" s="223" t="s">
        <v>252</v>
      </c>
      <c r="E144" s="223" t="s">
        <v>2213</v>
      </c>
      <c r="F144" s="234" t="s">
        <v>6578</v>
      </c>
      <c r="G144" s="148" t="s">
        <v>281</v>
      </c>
    </row>
    <row r="145" spans="1:7">
      <c r="A145" s="221" t="s">
        <v>333</v>
      </c>
      <c r="B145" s="223" t="s">
        <v>2003</v>
      </c>
      <c r="C145" s="223" t="s">
        <v>882</v>
      </c>
      <c r="D145" s="223" t="s">
        <v>6579</v>
      </c>
      <c r="E145" s="223" t="s">
        <v>2213</v>
      </c>
      <c r="F145" s="234" t="s">
        <v>6580</v>
      </c>
      <c r="G145" s="148" t="s">
        <v>281</v>
      </c>
    </row>
    <row r="146" spans="1:7">
      <c r="A146" s="221" t="s">
        <v>333</v>
      </c>
      <c r="B146" s="223" t="s">
        <v>1993</v>
      </c>
      <c r="C146" s="223" t="s">
        <v>1994</v>
      </c>
      <c r="D146" s="223" t="s">
        <v>6579</v>
      </c>
      <c r="E146" s="223" t="s">
        <v>2213</v>
      </c>
      <c r="F146" s="234" t="s">
        <v>6581</v>
      </c>
      <c r="G146" s="148" t="s">
        <v>281</v>
      </c>
    </row>
    <row r="147" spans="1:7">
      <c r="A147" s="221" t="s">
        <v>333</v>
      </c>
      <c r="B147" s="223" t="s">
        <v>1139</v>
      </c>
      <c r="C147" s="223" t="s">
        <v>1997</v>
      </c>
      <c r="D147" s="223" t="s">
        <v>6579</v>
      </c>
      <c r="E147" s="223" t="s">
        <v>2213</v>
      </c>
      <c r="F147" s="234" t="s">
        <v>6582</v>
      </c>
      <c r="G147" s="148" t="s">
        <v>281</v>
      </c>
    </row>
    <row r="148" spans="1:7">
      <c r="A148" s="262" t="s">
        <v>268</v>
      </c>
      <c r="B148" s="189" t="s">
        <v>6024</v>
      </c>
      <c r="C148" s="189">
        <v>15.8</v>
      </c>
      <c r="D148" s="189" t="s">
        <v>6025</v>
      </c>
      <c r="E148" s="189" t="s">
        <v>253</v>
      </c>
      <c r="F148" s="263" t="s">
        <v>6026</v>
      </c>
      <c r="G148" s="148" t="s">
        <v>281</v>
      </c>
    </row>
    <row r="149" spans="1:7">
      <c r="A149" s="262" t="s">
        <v>268</v>
      </c>
      <c r="B149" s="189" t="s">
        <v>2004</v>
      </c>
      <c r="C149" s="189">
        <v>0.17647099999999999</v>
      </c>
      <c r="D149" s="189" t="s">
        <v>270</v>
      </c>
      <c r="E149" s="189" t="s">
        <v>6583</v>
      </c>
      <c r="F149" s="263" t="s">
        <v>2006</v>
      </c>
      <c r="G149" s="148" t="s">
        <v>281</v>
      </c>
    </row>
    <row r="150" spans="1:7">
      <c r="A150" s="262" t="s">
        <v>268</v>
      </c>
      <c r="B150" s="189" t="s">
        <v>534</v>
      </c>
      <c r="C150" s="189">
        <v>5.9299999999999999E-2</v>
      </c>
      <c r="D150" s="189" t="s">
        <v>6584</v>
      </c>
      <c r="E150" s="189" t="s">
        <v>6585</v>
      </c>
      <c r="F150" s="263" t="s">
        <v>6586</v>
      </c>
      <c r="G150" s="148" t="s">
        <v>281</v>
      </c>
    </row>
    <row r="151" spans="1:7">
      <c r="A151" s="262" t="s">
        <v>268</v>
      </c>
      <c r="B151" s="189" t="s">
        <v>875</v>
      </c>
      <c r="C151" s="189">
        <v>0.13639000000000001</v>
      </c>
      <c r="D151" s="189" t="s">
        <v>6584</v>
      </c>
      <c r="E151" s="189" t="s">
        <v>6587</v>
      </c>
      <c r="F151" s="263" t="s">
        <v>6588</v>
      </c>
      <c r="G151" s="148" t="s">
        <v>281</v>
      </c>
    </row>
    <row r="152" spans="1:7">
      <c r="A152" s="262" t="s">
        <v>268</v>
      </c>
      <c r="B152" s="189" t="s">
        <v>2011</v>
      </c>
      <c r="C152" s="189">
        <v>11.722</v>
      </c>
      <c r="D152" s="189" t="s">
        <v>6584</v>
      </c>
      <c r="E152" s="189" t="s">
        <v>6589</v>
      </c>
      <c r="F152" s="263" t="s">
        <v>6590</v>
      </c>
      <c r="G152" s="148" t="s">
        <v>281</v>
      </c>
    </row>
    <row r="153" spans="1:7">
      <c r="A153" s="262" t="s">
        <v>268</v>
      </c>
      <c r="B153" s="189" t="s">
        <v>6028</v>
      </c>
      <c r="C153" s="189">
        <v>0.6</v>
      </c>
      <c r="D153" s="189" t="s">
        <v>270</v>
      </c>
      <c r="E153" s="189" t="s">
        <v>2018</v>
      </c>
      <c r="F153" s="263" t="s">
        <v>2019</v>
      </c>
      <c r="G153" s="148" t="s">
        <v>281</v>
      </c>
    </row>
    <row r="154" spans="1:7">
      <c r="A154" s="262" t="s">
        <v>268</v>
      </c>
      <c r="B154" s="189" t="s">
        <v>6591</v>
      </c>
      <c r="C154" s="189">
        <v>0.25</v>
      </c>
      <c r="D154" s="189" t="s">
        <v>270</v>
      </c>
      <c r="E154" s="189" t="s">
        <v>6592</v>
      </c>
      <c r="F154" s="263" t="s">
        <v>6593</v>
      </c>
      <c r="G154" s="148" t="s">
        <v>281</v>
      </c>
    </row>
    <row r="155" spans="1:7">
      <c r="A155" s="262" t="s">
        <v>268</v>
      </c>
      <c r="B155" s="189" t="s">
        <v>2020</v>
      </c>
      <c r="C155" s="189">
        <v>12.71</v>
      </c>
      <c r="D155" s="189" t="s">
        <v>2021</v>
      </c>
      <c r="E155" s="189" t="s">
        <v>6594</v>
      </c>
      <c r="F155" s="263" t="s">
        <v>2023</v>
      </c>
      <c r="G155" s="148" t="s">
        <v>281</v>
      </c>
    </row>
    <row r="156" spans="1:7">
      <c r="A156" s="262" t="s">
        <v>268</v>
      </c>
      <c r="B156" s="189" t="s">
        <v>2025</v>
      </c>
      <c r="C156" s="189">
        <v>22.68</v>
      </c>
      <c r="D156" s="189" t="s">
        <v>2021</v>
      </c>
      <c r="E156" s="189" t="s">
        <v>6595</v>
      </c>
      <c r="F156" s="263" t="s">
        <v>6596</v>
      </c>
      <c r="G156" s="148" t="s">
        <v>281</v>
      </c>
    </row>
    <row r="157" spans="1:7">
      <c r="A157" s="262" t="s">
        <v>268</v>
      </c>
      <c r="B157" s="189" t="s">
        <v>6853</v>
      </c>
      <c r="C157" s="189">
        <v>0.13875000000000001</v>
      </c>
      <c r="D157" s="189" t="s">
        <v>6597</v>
      </c>
      <c r="E157" s="189" t="s">
        <v>6598</v>
      </c>
      <c r="F157" s="263" t="s">
        <v>6854</v>
      </c>
      <c r="G157" s="148" t="s">
        <v>281</v>
      </c>
    </row>
    <row r="158" spans="1:7">
      <c r="A158" s="262" t="s">
        <v>268</v>
      </c>
      <c r="B158" s="189" t="s">
        <v>646</v>
      </c>
      <c r="C158" s="189">
        <v>15</v>
      </c>
      <c r="D158" s="189" t="s">
        <v>545</v>
      </c>
      <c r="E158" s="189" t="s">
        <v>2030</v>
      </c>
      <c r="F158" s="263" t="s">
        <v>1595</v>
      </c>
      <c r="G158" s="148" t="s">
        <v>281</v>
      </c>
    </row>
    <row r="159" spans="1:7">
      <c r="A159" s="262" t="s">
        <v>268</v>
      </c>
      <c r="B159" s="189" t="s">
        <v>660</v>
      </c>
      <c r="C159" s="189">
        <v>1</v>
      </c>
      <c r="D159" s="189" t="s">
        <v>259</v>
      </c>
      <c r="E159" s="189" t="s">
        <v>253</v>
      </c>
      <c r="F159" s="263" t="s">
        <v>6600</v>
      </c>
      <c r="G159" s="148" t="s">
        <v>281</v>
      </c>
    </row>
    <row r="160" spans="1:7">
      <c r="A160" s="262" t="s">
        <v>268</v>
      </c>
      <c r="B160" s="189" t="s">
        <v>6098</v>
      </c>
      <c r="C160" s="189">
        <v>0.68600000000000005</v>
      </c>
      <c r="D160" s="189" t="s">
        <v>270</v>
      </c>
      <c r="E160" s="189" t="s">
        <v>6213</v>
      </c>
      <c r="F160" s="263" t="s">
        <v>6601</v>
      </c>
      <c r="G160" s="148" t="s">
        <v>281</v>
      </c>
    </row>
    <row r="161" spans="1:7">
      <c r="A161" s="262" t="s">
        <v>268</v>
      </c>
      <c r="B161" s="189" t="s">
        <v>2816</v>
      </c>
      <c r="C161" s="189">
        <v>600000</v>
      </c>
      <c r="D161" s="189" t="s">
        <v>6085</v>
      </c>
      <c r="E161" s="189" t="s">
        <v>253</v>
      </c>
      <c r="F161" s="263" t="s">
        <v>6602</v>
      </c>
      <c r="G161" s="148" t="s">
        <v>281</v>
      </c>
    </row>
    <row r="162" spans="1:7">
      <c r="A162" s="262" t="s">
        <v>268</v>
      </c>
      <c r="B162" s="189" t="s">
        <v>2033</v>
      </c>
      <c r="C162" s="189">
        <v>0.74329999999999996</v>
      </c>
      <c r="D162" s="189" t="s">
        <v>270</v>
      </c>
      <c r="E162" s="189" t="s">
        <v>6603</v>
      </c>
      <c r="F162" s="263" t="s">
        <v>2036</v>
      </c>
      <c r="G162" s="148" t="s">
        <v>281</v>
      </c>
    </row>
    <row r="163" spans="1:7">
      <c r="A163" s="262" t="s">
        <v>268</v>
      </c>
      <c r="B163" s="189" t="s">
        <v>2038</v>
      </c>
      <c r="C163" s="189">
        <v>4872.75</v>
      </c>
      <c r="D163" s="189" t="s">
        <v>6604</v>
      </c>
      <c r="E163" s="189" t="s">
        <v>253</v>
      </c>
      <c r="F163" s="263" t="s">
        <v>6605</v>
      </c>
      <c r="G163" s="148" t="s">
        <v>281</v>
      </c>
    </row>
    <row r="164" spans="1:7">
      <c r="A164" s="262" t="s">
        <v>268</v>
      </c>
      <c r="B164" s="189" t="s">
        <v>6606</v>
      </c>
      <c r="C164" s="189">
        <v>5.2140000000000004</v>
      </c>
      <c r="D164" s="189" t="s">
        <v>6607</v>
      </c>
      <c r="E164" s="189" t="s">
        <v>253</v>
      </c>
      <c r="F164" s="263" t="s">
        <v>6608</v>
      </c>
      <c r="G164" s="148" t="s">
        <v>281</v>
      </c>
    </row>
    <row r="165" spans="1:7">
      <c r="A165" s="262" t="s">
        <v>268</v>
      </c>
      <c r="B165" s="189" t="s">
        <v>983</v>
      </c>
      <c r="C165" s="189" t="s">
        <v>6609</v>
      </c>
      <c r="D165" s="189" t="s">
        <v>408</v>
      </c>
      <c r="E165" s="306"/>
      <c r="F165" s="263" t="s">
        <v>6610</v>
      </c>
      <c r="G165" s="148" t="s">
        <v>281</v>
      </c>
    </row>
    <row r="166" spans="1:7">
      <c r="A166" s="262" t="s">
        <v>268</v>
      </c>
      <c r="B166" s="189" t="s">
        <v>2040</v>
      </c>
      <c r="C166" s="189" t="s">
        <v>6611</v>
      </c>
      <c r="D166" s="189" t="s">
        <v>408</v>
      </c>
      <c r="E166" s="306"/>
      <c r="F166" s="263" t="s">
        <v>6612</v>
      </c>
      <c r="G166" s="148" t="s">
        <v>281</v>
      </c>
    </row>
    <row r="167" spans="1:7">
      <c r="A167" s="262" t="s">
        <v>268</v>
      </c>
      <c r="B167" s="189" t="s">
        <v>818</v>
      </c>
      <c r="C167" s="189" t="s">
        <v>6855</v>
      </c>
      <c r="D167" s="189" t="s">
        <v>408</v>
      </c>
      <c r="E167" s="306"/>
      <c r="F167" s="263" t="s">
        <v>6613</v>
      </c>
      <c r="G167" s="148" t="s">
        <v>281</v>
      </c>
    </row>
    <row r="168" spans="1:7">
      <c r="A168" s="262" t="s">
        <v>268</v>
      </c>
      <c r="B168" s="189" t="s">
        <v>1987</v>
      </c>
      <c r="C168" s="189" t="s">
        <v>6614</v>
      </c>
      <c r="D168" s="269" t="s">
        <v>275</v>
      </c>
      <c r="E168" s="306"/>
      <c r="F168" s="263" t="s">
        <v>6615</v>
      </c>
      <c r="G168" s="148" t="s">
        <v>281</v>
      </c>
    </row>
    <row r="169" spans="1:7">
      <c r="A169" s="262" t="s">
        <v>268</v>
      </c>
      <c r="B169" s="189" t="s">
        <v>2047</v>
      </c>
      <c r="C169" s="189" t="s">
        <v>6616</v>
      </c>
      <c r="D169" s="189" t="s">
        <v>259</v>
      </c>
      <c r="E169" s="306"/>
      <c r="F169" s="263" t="s">
        <v>6617</v>
      </c>
      <c r="G169" s="148" t="s">
        <v>281</v>
      </c>
    </row>
    <row r="170" spans="1:7">
      <c r="A170" s="262" t="s">
        <v>268</v>
      </c>
      <c r="B170" s="189" t="s">
        <v>2050</v>
      </c>
      <c r="C170" s="189" t="s">
        <v>6618</v>
      </c>
      <c r="D170" s="189" t="s">
        <v>560</v>
      </c>
      <c r="E170" s="306"/>
      <c r="F170" s="263" t="s">
        <v>6619</v>
      </c>
      <c r="G170" s="148" t="s">
        <v>281</v>
      </c>
    </row>
    <row r="171" spans="1:7">
      <c r="A171" s="262" t="s">
        <v>268</v>
      </c>
      <c r="B171" s="189" t="s">
        <v>2055</v>
      </c>
      <c r="C171" s="189" t="s">
        <v>6620</v>
      </c>
      <c r="D171" s="189" t="s">
        <v>259</v>
      </c>
      <c r="E171" s="306"/>
      <c r="F171" s="263" t="s">
        <v>6621</v>
      </c>
      <c r="G171" s="148" t="s">
        <v>281</v>
      </c>
    </row>
    <row r="172" spans="1:7">
      <c r="A172" s="262" t="s">
        <v>268</v>
      </c>
      <c r="B172" s="189" t="s">
        <v>2058</v>
      </c>
      <c r="C172" s="189" t="s">
        <v>6622</v>
      </c>
      <c r="D172" s="189" t="s">
        <v>259</v>
      </c>
      <c r="E172" s="306"/>
      <c r="F172" s="263" t="s">
        <v>6623</v>
      </c>
      <c r="G172" s="148" t="s">
        <v>281</v>
      </c>
    </row>
    <row r="173" spans="1:7">
      <c r="A173" s="262" t="s">
        <v>268</v>
      </c>
      <c r="B173" s="189" t="s">
        <v>2064</v>
      </c>
      <c r="C173" s="189" t="s">
        <v>6624</v>
      </c>
      <c r="D173" s="189" t="s">
        <v>259</v>
      </c>
      <c r="E173" s="306"/>
      <c r="F173" s="263" t="s">
        <v>6625</v>
      </c>
      <c r="G173" s="148" t="s">
        <v>281</v>
      </c>
    </row>
    <row r="174" spans="1:7">
      <c r="A174" s="239" t="s">
        <v>268</v>
      </c>
      <c r="B174" s="240" t="s">
        <v>921</v>
      </c>
      <c r="C174" s="240" t="s">
        <v>6626</v>
      </c>
      <c r="D174" s="240" t="s">
        <v>270</v>
      </c>
      <c r="E174" s="307"/>
      <c r="F174" s="241" t="s">
        <v>6627</v>
      </c>
      <c r="G174" s="148" t="s">
        <v>281</v>
      </c>
    </row>
    <row r="175" spans="1:7">
      <c r="G175" s="148" t="s">
        <v>281</v>
      </c>
    </row>
    <row r="176" spans="1:7" ht="21">
      <c r="A176" s="827" t="s">
        <v>6629</v>
      </c>
      <c r="B176" s="828"/>
      <c r="C176" s="828"/>
      <c r="D176" s="828"/>
      <c r="E176" s="828"/>
      <c r="F176" s="829"/>
      <c r="G176" s="148" t="s">
        <v>281</v>
      </c>
    </row>
    <row r="177" spans="1:7">
      <c r="A177" s="211" t="s">
        <v>238</v>
      </c>
      <c r="B177" s="212" t="s">
        <v>239</v>
      </c>
      <c r="C177" s="212" t="s">
        <v>240</v>
      </c>
      <c r="D177" s="212" t="s">
        <v>134</v>
      </c>
      <c r="E177" s="212" t="s">
        <v>241</v>
      </c>
      <c r="F177" s="213" t="s">
        <v>242</v>
      </c>
      <c r="G177" s="148" t="s">
        <v>281</v>
      </c>
    </row>
    <row r="178" spans="1:7">
      <c r="A178" s="216" t="s">
        <v>858</v>
      </c>
      <c r="B178" s="217" t="s">
        <v>2068</v>
      </c>
      <c r="C178" s="218">
        <v>6.1999999999999998E-3</v>
      </c>
      <c r="D178" s="218" t="s">
        <v>259</v>
      </c>
      <c r="E178" s="218" t="s">
        <v>2069</v>
      </c>
      <c r="F178" s="232" t="s">
        <v>2070</v>
      </c>
      <c r="G178" s="148" t="s">
        <v>281</v>
      </c>
    </row>
    <row r="179" spans="1:7">
      <c r="A179" s="221" t="s">
        <v>858</v>
      </c>
      <c r="B179" s="222" t="s">
        <v>2071</v>
      </c>
      <c r="C179" s="223">
        <v>2.5000000000000001E-2</v>
      </c>
      <c r="D179" s="223" t="s">
        <v>259</v>
      </c>
      <c r="E179" s="223" t="s">
        <v>2072</v>
      </c>
      <c r="F179" s="234" t="s">
        <v>2070</v>
      </c>
      <c r="G179" s="148" t="s">
        <v>281</v>
      </c>
    </row>
    <row r="180" spans="1:7">
      <c r="A180" s="221" t="s">
        <v>858</v>
      </c>
      <c r="B180" s="222" t="s">
        <v>2073</v>
      </c>
      <c r="C180" s="223">
        <v>3.7199999999999997E-2</v>
      </c>
      <c r="D180" s="223" t="s">
        <v>259</v>
      </c>
      <c r="E180" s="223" t="s">
        <v>2074</v>
      </c>
      <c r="F180" s="234" t="s">
        <v>2070</v>
      </c>
      <c r="G180" s="148" t="s">
        <v>281</v>
      </c>
    </row>
    <row r="181" spans="1:7">
      <c r="A181" s="221" t="s">
        <v>858</v>
      </c>
      <c r="B181" s="233" t="s">
        <v>2075</v>
      </c>
      <c r="C181" s="223">
        <v>412</v>
      </c>
      <c r="D181" s="223" t="s">
        <v>259</v>
      </c>
      <c r="E181" s="223" t="s">
        <v>253</v>
      </c>
      <c r="F181" s="234" t="s">
        <v>2077</v>
      </c>
      <c r="G181" s="148" t="s">
        <v>281</v>
      </c>
    </row>
    <row r="182" spans="1:7">
      <c r="A182" s="221" t="s">
        <v>858</v>
      </c>
      <c r="B182" s="222" t="s">
        <v>2078</v>
      </c>
      <c r="C182" s="223">
        <v>1.1000000000000001E-3</v>
      </c>
      <c r="D182" s="223" t="s">
        <v>1435</v>
      </c>
      <c r="E182" s="223" t="s">
        <v>2079</v>
      </c>
      <c r="F182" s="234" t="s">
        <v>2070</v>
      </c>
      <c r="G182" s="148" t="s">
        <v>281</v>
      </c>
    </row>
    <row r="183" spans="1:7">
      <c r="A183" s="221" t="s">
        <v>858</v>
      </c>
      <c r="B183" s="222" t="s">
        <v>305</v>
      </c>
      <c r="C183" s="223">
        <v>1.24E-2</v>
      </c>
      <c r="D183" s="223" t="s">
        <v>259</v>
      </c>
      <c r="E183" s="223" t="s">
        <v>2080</v>
      </c>
      <c r="F183" s="234" t="s">
        <v>2070</v>
      </c>
      <c r="G183" s="148" t="s">
        <v>281</v>
      </c>
    </row>
    <row r="184" spans="1:7">
      <c r="A184" s="221" t="s">
        <v>858</v>
      </c>
      <c r="B184" s="222" t="s">
        <v>507</v>
      </c>
      <c r="C184" s="223">
        <v>5.88</v>
      </c>
      <c r="D184" s="223" t="s">
        <v>259</v>
      </c>
      <c r="E184" s="223" t="s">
        <v>2081</v>
      </c>
      <c r="F184" s="234" t="s">
        <v>2070</v>
      </c>
      <c r="G184" s="148" t="s">
        <v>281</v>
      </c>
    </row>
    <row r="185" spans="1:7">
      <c r="A185" s="221" t="s">
        <v>858</v>
      </c>
      <c r="B185" s="222" t="s">
        <v>941</v>
      </c>
      <c r="C185" s="223">
        <v>-90</v>
      </c>
      <c r="D185" s="223" t="s">
        <v>943</v>
      </c>
      <c r="E185" s="223" t="s">
        <v>253</v>
      </c>
      <c r="F185" s="234" t="s">
        <v>2082</v>
      </c>
      <c r="G185" s="148" t="s">
        <v>281</v>
      </c>
    </row>
    <row r="186" spans="1:7">
      <c r="A186" s="221" t="s">
        <v>858</v>
      </c>
      <c r="B186" s="222" t="s">
        <v>2083</v>
      </c>
      <c r="C186" s="223">
        <v>7.9645599999999997E-4</v>
      </c>
      <c r="D186" s="223" t="s">
        <v>275</v>
      </c>
      <c r="E186" s="223" t="s">
        <v>2084</v>
      </c>
      <c r="F186" s="234" t="s">
        <v>2085</v>
      </c>
      <c r="G186" s="148" t="s">
        <v>281</v>
      </c>
    </row>
    <row r="187" spans="1:7">
      <c r="A187" s="221" t="s">
        <v>858</v>
      </c>
      <c r="B187" s="222" t="s">
        <v>6014</v>
      </c>
      <c r="C187" s="235" t="s">
        <v>628</v>
      </c>
      <c r="D187" s="223" t="s">
        <v>408</v>
      </c>
      <c r="E187" s="223" t="s">
        <v>2213</v>
      </c>
      <c r="F187" s="234" t="s">
        <v>2092</v>
      </c>
      <c r="G187" s="148" t="s">
        <v>281</v>
      </c>
    </row>
    <row r="188" spans="1:7">
      <c r="A188" s="221" t="s">
        <v>858</v>
      </c>
      <c r="B188" s="222" t="s">
        <v>247</v>
      </c>
      <c r="C188" s="235">
        <f>40*412/1000</f>
        <v>16.48</v>
      </c>
      <c r="D188" s="223" t="s">
        <v>715</v>
      </c>
      <c r="E188" s="223" t="s">
        <v>6630</v>
      </c>
      <c r="F188" s="234" t="s">
        <v>2090</v>
      </c>
      <c r="G188" s="148" t="s">
        <v>281</v>
      </c>
    </row>
    <row r="189" spans="1:7">
      <c r="A189" s="221" t="s">
        <v>845</v>
      </c>
      <c r="B189" s="233" t="s">
        <v>1989</v>
      </c>
      <c r="C189" s="223">
        <v>1000</v>
      </c>
      <c r="D189" s="223" t="s">
        <v>259</v>
      </c>
      <c r="E189" s="223" t="s">
        <v>253</v>
      </c>
      <c r="F189" s="234" t="s">
        <v>2093</v>
      </c>
      <c r="G189" s="148" t="s">
        <v>281</v>
      </c>
    </row>
    <row r="190" spans="1:7">
      <c r="A190" s="262" t="s">
        <v>268</v>
      </c>
      <c r="B190" s="224" t="s">
        <v>2107</v>
      </c>
      <c r="C190" s="224">
        <v>0.53</v>
      </c>
      <c r="D190" s="223" t="s">
        <v>270</v>
      </c>
      <c r="E190" s="224" t="s">
        <v>253</v>
      </c>
      <c r="F190" s="234" t="s">
        <v>2108</v>
      </c>
      <c r="G190" s="148" t="s">
        <v>281</v>
      </c>
    </row>
    <row r="191" spans="1:7">
      <c r="A191" s="262" t="s">
        <v>268</v>
      </c>
      <c r="B191" s="189" t="s">
        <v>2094</v>
      </c>
      <c r="C191" s="189">
        <v>2.1</v>
      </c>
      <c r="D191" s="189" t="s">
        <v>637</v>
      </c>
      <c r="E191" s="189" t="s">
        <v>2095</v>
      </c>
      <c r="F191" s="263" t="s">
        <v>2096</v>
      </c>
      <c r="G191" s="148" t="s">
        <v>281</v>
      </c>
    </row>
    <row r="192" spans="1:7">
      <c r="A192" s="262" t="s">
        <v>268</v>
      </c>
      <c r="B192" s="189" t="s">
        <v>2097</v>
      </c>
      <c r="C192" s="189">
        <v>7.1</v>
      </c>
      <c r="D192" s="189" t="s">
        <v>637</v>
      </c>
      <c r="E192" s="189" t="s">
        <v>2098</v>
      </c>
      <c r="F192" s="263" t="s">
        <v>2099</v>
      </c>
      <c r="G192" s="148" t="s">
        <v>281</v>
      </c>
    </row>
    <row r="193" spans="1:7">
      <c r="A193" s="262" t="s">
        <v>268</v>
      </c>
      <c r="B193" s="189" t="s">
        <v>660</v>
      </c>
      <c r="C193" s="189">
        <v>1000</v>
      </c>
      <c r="D193" s="189" t="s">
        <v>259</v>
      </c>
      <c r="E193" s="306"/>
      <c r="F193" s="263" t="s">
        <v>2106</v>
      </c>
      <c r="G193" s="148" t="s">
        <v>281</v>
      </c>
    </row>
    <row r="194" spans="1:7">
      <c r="A194" s="239" t="s">
        <v>268</v>
      </c>
      <c r="B194" s="240" t="s">
        <v>628</v>
      </c>
      <c r="C194" s="240" t="s">
        <v>2109</v>
      </c>
      <c r="D194" s="240" t="s">
        <v>637</v>
      </c>
      <c r="E194" s="307"/>
      <c r="F194" s="241" t="s">
        <v>2092</v>
      </c>
      <c r="G194" s="148" t="s">
        <v>281</v>
      </c>
    </row>
    <row r="195" spans="1:7">
      <c r="G195" s="148" t="s">
        <v>281</v>
      </c>
    </row>
    <row r="196" spans="1:7" ht="21">
      <c r="A196" s="827" t="s">
        <v>6631</v>
      </c>
      <c r="B196" s="828"/>
      <c r="C196" s="828"/>
      <c r="D196" s="828"/>
      <c r="E196" s="828"/>
      <c r="F196" s="829"/>
      <c r="G196" s="148" t="s">
        <v>281</v>
      </c>
    </row>
    <row r="197" spans="1:7">
      <c r="A197" s="211" t="s">
        <v>238</v>
      </c>
      <c r="B197" s="212" t="s">
        <v>239</v>
      </c>
      <c r="C197" s="212" t="s">
        <v>240</v>
      </c>
      <c r="D197" s="212" t="s">
        <v>134</v>
      </c>
      <c r="E197" s="212" t="s">
        <v>241</v>
      </c>
      <c r="F197" s="213" t="s">
        <v>242</v>
      </c>
      <c r="G197" s="148" t="s">
        <v>281</v>
      </c>
    </row>
    <row r="198" spans="1:7">
      <c r="A198" s="425" t="s">
        <v>858</v>
      </c>
      <c r="B198" s="217" t="s">
        <v>311</v>
      </c>
      <c r="C198" s="426">
        <v>1.2475089999999999E-3</v>
      </c>
      <c r="D198" s="426" t="s">
        <v>259</v>
      </c>
      <c r="E198" s="426" t="s">
        <v>6632</v>
      </c>
      <c r="F198" s="427" t="s">
        <v>313</v>
      </c>
      <c r="G198" s="148" t="s">
        <v>281</v>
      </c>
    </row>
    <row r="199" spans="1:7">
      <c r="A199" s="429" t="s">
        <v>858</v>
      </c>
      <c r="B199" s="222" t="s">
        <v>285</v>
      </c>
      <c r="C199" s="273">
        <v>8.2355700000000003E-9</v>
      </c>
      <c r="D199" s="273" t="s">
        <v>259</v>
      </c>
      <c r="E199" s="273" t="s">
        <v>6633</v>
      </c>
      <c r="F199" s="430" t="s">
        <v>287</v>
      </c>
      <c r="G199" s="148" t="s">
        <v>281</v>
      </c>
    </row>
    <row r="200" spans="1:7">
      <c r="A200" s="429" t="s">
        <v>858</v>
      </c>
      <c r="B200" s="222" t="s">
        <v>317</v>
      </c>
      <c r="C200" s="273">
        <v>3.3890400000000001E-4</v>
      </c>
      <c r="D200" s="273" t="s">
        <v>259</v>
      </c>
      <c r="E200" s="273" t="s">
        <v>6634</v>
      </c>
      <c r="F200" s="430" t="s">
        <v>319</v>
      </c>
      <c r="G200" s="148" t="s">
        <v>281</v>
      </c>
    </row>
    <row r="201" spans="1:7">
      <c r="A201" s="429" t="s">
        <v>858</v>
      </c>
      <c r="B201" s="222" t="s">
        <v>294</v>
      </c>
      <c r="C201" s="273">
        <v>6.2322899999999998E-6</v>
      </c>
      <c r="D201" s="273" t="s">
        <v>259</v>
      </c>
      <c r="E201" s="273" t="s">
        <v>6635</v>
      </c>
      <c r="F201" s="430" t="s">
        <v>296</v>
      </c>
      <c r="G201" s="148" t="s">
        <v>281</v>
      </c>
    </row>
    <row r="202" spans="1:7">
      <c r="A202" s="429" t="s">
        <v>858</v>
      </c>
      <c r="B202" s="222" t="s">
        <v>291</v>
      </c>
      <c r="C202" s="273">
        <v>1.5950899999999999E-6</v>
      </c>
      <c r="D202" s="273" t="s">
        <v>259</v>
      </c>
      <c r="E202" s="273" t="s">
        <v>6636</v>
      </c>
      <c r="F202" s="430" t="s">
        <v>293</v>
      </c>
      <c r="G202" s="148" t="s">
        <v>281</v>
      </c>
    </row>
    <row r="203" spans="1:7">
      <c r="A203" s="429" t="s">
        <v>858</v>
      </c>
      <c r="B203" s="222" t="s">
        <v>326</v>
      </c>
      <c r="C203" s="273">
        <v>0.23328347899999999</v>
      </c>
      <c r="D203" s="273" t="s">
        <v>327</v>
      </c>
      <c r="E203" s="273" t="s">
        <v>6637</v>
      </c>
      <c r="F203" s="430" t="s">
        <v>329</v>
      </c>
      <c r="G203" s="148" t="s">
        <v>281</v>
      </c>
    </row>
    <row r="204" spans="1:7">
      <c r="A204" s="429" t="s">
        <v>858</v>
      </c>
      <c r="B204" s="222" t="s">
        <v>300</v>
      </c>
      <c r="C204" s="273">
        <v>2.1444E-5</v>
      </c>
      <c r="D204" s="273" t="s">
        <v>259</v>
      </c>
      <c r="E204" s="273" t="s">
        <v>6638</v>
      </c>
      <c r="F204" s="430" t="s">
        <v>290</v>
      </c>
      <c r="G204" s="148" t="s">
        <v>281</v>
      </c>
    </row>
    <row r="205" spans="1:7">
      <c r="A205" s="429" t="s">
        <v>858</v>
      </c>
      <c r="B205" s="222" t="s">
        <v>302</v>
      </c>
      <c r="C205" s="273">
        <v>5.0409499999999999E-5</v>
      </c>
      <c r="D205" s="273" t="s">
        <v>259</v>
      </c>
      <c r="E205" s="273" t="s">
        <v>6639</v>
      </c>
      <c r="F205" s="430" t="s">
        <v>304</v>
      </c>
      <c r="G205" s="148" t="s">
        <v>281</v>
      </c>
    </row>
    <row r="206" spans="1:7">
      <c r="A206" s="429" t="s">
        <v>858</v>
      </c>
      <c r="B206" s="222" t="s">
        <v>288</v>
      </c>
      <c r="C206" s="273">
        <v>6.0324099999999999E-9</v>
      </c>
      <c r="D206" s="273" t="s">
        <v>259</v>
      </c>
      <c r="E206" s="273" t="s">
        <v>6640</v>
      </c>
      <c r="F206" s="430" t="s">
        <v>290</v>
      </c>
      <c r="G206" s="148" t="s">
        <v>281</v>
      </c>
    </row>
    <row r="207" spans="1:7">
      <c r="A207" s="429" t="s">
        <v>858</v>
      </c>
      <c r="B207" s="222" t="s">
        <v>282</v>
      </c>
      <c r="C207" s="273">
        <v>2.5000000000000002E-10</v>
      </c>
      <c r="D207" s="273" t="s">
        <v>275</v>
      </c>
      <c r="E207" s="273" t="s">
        <v>283</v>
      </c>
      <c r="F207" s="430" t="s">
        <v>6641</v>
      </c>
      <c r="G207" s="148" t="s">
        <v>281</v>
      </c>
    </row>
    <row r="208" spans="1:7">
      <c r="A208" s="429" t="s">
        <v>858</v>
      </c>
      <c r="B208" s="222" t="s">
        <v>320</v>
      </c>
      <c r="C208" s="273">
        <v>1.689222E-3</v>
      </c>
      <c r="D208" s="273" t="s">
        <v>259</v>
      </c>
      <c r="E208" s="273" t="s">
        <v>6642</v>
      </c>
      <c r="F208" s="430" t="s">
        <v>322</v>
      </c>
      <c r="G208" s="148" t="s">
        <v>281</v>
      </c>
    </row>
    <row r="209" spans="1:7">
      <c r="A209" s="429" t="s">
        <v>858</v>
      </c>
      <c r="B209" s="222" t="s">
        <v>323</v>
      </c>
      <c r="C209" s="273">
        <v>4.9225980000000003E-3</v>
      </c>
      <c r="D209" s="273" t="s">
        <v>259</v>
      </c>
      <c r="E209" s="273" t="s">
        <v>6643</v>
      </c>
      <c r="F209" s="430" t="s">
        <v>325</v>
      </c>
      <c r="G209" s="148" t="s">
        <v>281</v>
      </c>
    </row>
    <row r="210" spans="1:7">
      <c r="A210" s="429" t="s">
        <v>858</v>
      </c>
      <c r="B210" s="222" t="s">
        <v>308</v>
      </c>
      <c r="C210" s="273">
        <v>1E-27</v>
      </c>
      <c r="D210" s="273" t="s">
        <v>259</v>
      </c>
      <c r="E210" s="273" t="s">
        <v>6644</v>
      </c>
      <c r="F210" s="430" t="s">
        <v>310</v>
      </c>
      <c r="G210" s="148" t="s">
        <v>281</v>
      </c>
    </row>
    <row r="211" spans="1:7">
      <c r="A211" s="429" t="s">
        <v>858</v>
      </c>
      <c r="B211" s="222" t="s">
        <v>274</v>
      </c>
      <c r="C211" s="273">
        <v>3.5192099999999999E-12</v>
      </c>
      <c r="D211" s="273" t="s">
        <v>275</v>
      </c>
      <c r="E211" s="273" t="s">
        <v>6645</v>
      </c>
      <c r="F211" s="430" t="s">
        <v>277</v>
      </c>
      <c r="G211" s="148" t="s">
        <v>281</v>
      </c>
    </row>
    <row r="212" spans="1:7">
      <c r="A212" s="429" t="s">
        <v>858</v>
      </c>
      <c r="B212" s="222" t="s">
        <v>278</v>
      </c>
      <c r="C212" s="273">
        <v>8.7512900000000004E-12</v>
      </c>
      <c r="D212" s="273" t="s">
        <v>275</v>
      </c>
      <c r="E212" s="273" t="s">
        <v>6646</v>
      </c>
      <c r="F212" s="430" t="s">
        <v>280</v>
      </c>
      <c r="G212" s="148" t="s">
        <v>281</v>
      </c>
    </row>
    <row r="213" spans="1:7">
      <c r="A213" s="429" t="s">
        <v>858</v>
      </c>
      <c r="B213" s="222" t="s">
        <v>305</v>
      </c>
      <c r="C213" s="273">
        <v>5.0181200000000003E-4</v>
      </c>
      <c r="D213" s="273" t="s">
        <v>259</v>
      </c>
      <c r="E213" s="273" t="s">
        <v>6647</v>
      </c>
      <c r="F213" s="430" t="s">
        <v>307</v>
      </c>
      <c r="G213" s="148" t="s">
        <v>281</v>
      </c>
    </row>
    <row r="214" spans="1:7">
      <c r="A214" s="429" t="s">
        <v>858</v>
      </c>
      <c r="B214" s="222" t="s">
        <v>297</v>
      </c>
      <c r="C214" s="273">
        <v>7.8159500000000003E-5</v>
      </c>
      <c r="D214" s="273" t="s">
        <v>259</v>
      </c>
      <c r="E214" s="273" t="s">
        <v>6648</v>
      </c>
      <c r="F214" s="430" t="s">
        <v>299</v>
      </c>
      <c r="G214" s="148" t="s">
        <v>281</v>
      </c>
    </row>
    <row r="215" spans="1:7">
      <c r="A215" s="429" t="s">
        <v>858</v>
      </c>
      <c r="B215" s="222" t="s">
        <v>247</v>
      </c>
      <c r="C215" s="273">
        <v>2.46722E-4</v>
      </c>
      <c r="D215" s="273" t="s">
        <v>314</v>
      </c>
      <c r="E215" s="273" t="s">
        <v>6649</v>
      </c>
      <c r="F215" s="430" t="s">
        <v>316</v>
      </c>
      <c r="G215" s="148" t="s">
        <v>281</v>
      </c>
    </row>
    <row r="216" spans="1:7">
      <c r="A216" s="429" t="s">
        <v>858</v>
      </c>
      <c r="B216" s="222" t="s">
        <v>330</v>
      </c>
      <c r="C216" s="273">
        <v>7.3883262000000005E-2</v>
      </c>
      <c r="D216" s="273" t="s">
        <v>259</v>
      </c>
      <c r="E216" s="273" t="s">
        <v>6650</v>
      </c>
      <c r="F216" s="430" t="s">
        <v>332</v>
      </c>
      <c r="G216" s="148" t="s">
        <v>281</v>
      </c>
    </row>
    <row r="217" spans="1:7">
      <c r="A217" s="429" t="s">
        <v>333</v>
      </c>
      <c r="B217" s="273" t="s">
        <v>225</v>
      </c>
      <c r="C217" s="273">
        <v>7.0659099999999997E-12</v>
      </c>
      <c r="D217" s="273" t="s">
        <v>259</v>
      </c>
      <c r="E217" s="273" t="s">
        <v>6651</v>
      </c>
      <c r="F217" s="430" t="s">
        <v>335</v>
      </c>
      <c r="G217" s="148" t="s">
        <v>281</v>
      </c>
    </row>
    <row r="218" spans="1:7">
      <c r="A218" s="429" t="s">
        <v>333</v>
      </c>
      <c r="B218" s="273" t="s">
        <v>225</v>
      </c>
      <c r="C218" s="273">
        <v>9.7607499999999997E-6</v>
      </c>
      <c r="D218" s="273" t="s">
        <v>259</v>
      </c>
      <c r="E218" s="273" t="s">
        <v>6652</v>
      </c>
      <c r="F218" s="430" t="s">
        <v>337</v>
      </c>
      <c r="G218" s="148" t="s">
        <v>281</v>
      </c>
    </row>
    <row r="219" spans="1:7">
      <c r="A219" s="429" t="s">
        <v>333</v>
      </c>
      <c r="B219" s="273" t="s">
        <v>225</v>
      </c>
      <c r="C219" s="273">
        <v>5.7696100000000003E-9</v>
      </c>
      <c r="D219" s="273" t="s">
        <v>259</v>
      </c>
      <c r="E219" s="273" t="s">
        <v>6653</v>
      </c>
      <c r="F219" s="430" t="s">
        <v>339</v>
      </c>
      <c r="G219" s="148" t="s">
        <v>281</v>
      </c>
    </row>
    <row r="220" spans="1:7">
      <c r="A220" s="429" t="s">
        <v>333</v>
      </c>
      <c r="B220" s="273" t="s">
        <v>340</v>
      </c>
      <c r="C220" s="273">
        <v>1.46675E-6</v>
      </c>
      <c r="D220" s="273" t="s">
        <v>259</v>
      </c>
      <c r="E220" s="273" t="s">
        <v>6654</v>
      </c>
      <c r="F220" s="430" t="s">
        <v>342</v>
      </c>
      <c r="G220" s="148" t="s">
        <v>281</v>
      </c>
    </row>
    <row r="221" spans="1:7">
      <c r="A221" s="429" t="s">
        <v>333</v>
      </c>
      <c r="B221" s="273" t="s">
        <v>343</v>
      </c>
      <c r="C221" s="273">
        <v>5.1807399999999998E-11</v>
      </c>
      <c r="D221" s="273" t="s">
        <v>259</v>
      </c>
      <c r="E221" s="273" t="s">
        <v>6655</v>
      </c>
      <c r="F221" s="430" t="s">
        <v>337</v>
      </c>
      <c r="G221" s="148" t="s">
        <v>281</v>
      </c>
    </row>
    <row r="222" spans="1:7">
      <c r="A222" s="429" t="s">
        <v>333</v>
      </c>
      <c r="B222" s="273" t="s">
        <v>343</v>
      </c>
      <c r="C222" s="273">
        <v>2.8223600000000001E-11</v>
      </c>
      <c r="D222" s="273" t="s">
        <v>259</v>
      </c>
      <c r="E222" s="273" t="s">
        <v>6656</v>
      </c>
      <c r="F222" s="430" t="s">
        <v>339</v>
      </c>
      <c r="G222" s="148" t="s">
        <v>281</v>
      </c>
    </row>
    <row r="223" spans="1:7">
      <c r="A223" s="429" t="s">
        <v>333</v>
      </c>
      <c r="B223" s="273" t="s">
        <v>174</v>
      </c>
      <c r="C223" s="273">
        <v>2.8851799999999999E-10</v>
      </c>
      <c r="D223" s="273" t="s">
        <v>259</v>
      </c>
      <c r="E223" s="273" t="s">
        <v>6657</v>
      </c>
      <c r="F223" s="430" t="s">
        <v>335</v>
      </c>
      <c r="G223" s="148" t="s">
        <v>281</v>
      </c>
    </row>
    <row r="224" spans="1:7">
      <c r="A224" s="429" t="s">
        <v>333</v>
      </c>
      <c r="B224" s="273" t="s">
        <v>347</v>
      </c>
      <c r="C224" s="273">
        <v>2.2455000000000002E-8</v>
      </c>
      <c r="D224" s="273" t="s">
        <v>259</v>
      </c>
      <c r="E224" s="273" t="s">
        <v>6658</v>
      </c>
      <c r="F224" s="430" t="s">
        <v>337</v>
      </c>
      <c r="G224" s="148" t="s">
        <v>281</v>
      </c>
    </row>
    <row r="225" spans="1:7">
      <c r="A225" s="429" t="s">
        <v>333</v>
      </c>
      <c r="B225" s="273" t="s">
        <v>347</v>
      </c>
      <c r="C225" s="273">
        <v>1.6926299999999999E-8</v>
      </c>
      <c r="D225" s="273" t="s">
        <v>259</v>
      </c>
      <c r="E225" s="273" t="s">
        <v>6659</v>
      </c>
      <c r="F225" s="430" t="s">
        <v>339</v>
      </c>
      <c r="G225" s="148" t="s">
        <v>281</v>
      </c>
    </row>
    <row r="226" spans="1:7">
      <c r="A226" s="429" t="s">
        <v>333</v>
      </c>
      <c r="B226" s="273" t="s">
        <v>350</v>
      </c>
      <c r="C226" s="273">
        <v>4.52783E-8</v>
      </c>
      <c r="D226" s="273" t="s">
        <v>259</v>
      </c>
      <c r="E226" s="273" t="s">
        <v>6660</v>
      </c>
      <c r="F226" s="430" t="s">
        <v>352</v>
      </c>
      <c r="G226" s="148" t="s">
        <v>281</v>
      </c>
    </row>
    <row r="227" spans="1:7">
      <c r="A227" s="429" t="s">
        <v>333</v>
      </c>
      <c r="B227" s="273" t="s">
        <v>353</v>
      </c>
      <c r="C227" s="273">
        <v>9.4674600000000001E-11</v>
      </c>
      <c r="D227" s="273" t="s">
        <v>259</v>
      </c>
      <c r="E227" s="273" t="s">
        <v>6661</v>
      </c>
      <c r="F227" s="430" t="s">
        <v>352</v>
      </c>
      <c r="G227" s="148" t="s">
        <v>281</v>
      </c>
    </row>
    <row r="228" spans="1:7">
      <c r="A228" s="429" t="s">
        <v>333</v>
      </c>
      <c r="B228" s="273" t="s">
        <v>355</v>
      </c>
      <c r="C228" s="273">
        <v>2.3922099999999998E-10</v>
      </c>
      <c r="D228" s="273" t="s">
        <v>259</v>
      </c>
      <c r="E228" s="273" t="s">
        <v>6662</v>
      </c>
      <c r="F228" s="430" t="s">
        <v>352</v>
      </c>
      <c r="G228" s="148" t="s">
        <v>281</v>
      </c>
    </row>
    <row r="229" spans="1:7">
      <c r="A229" s="429" t="s">
        <v>333</v>
      </c>
      <c r="B229" s="273" t="s">
        <v>357</v>
      </c>
      <c r="C229" s="273">
        <v>1.00759E-12</v>
      </c>
      <c r="D229" s="273" t="s">
        <v>259</v>
      </c>
      <c r="E229" s="273" t="s">
        <v>6663</v>
      </c>
      <c r="F229" s="430" t="s">
        <v>359</v>
      </c>
      <c r="G229" s="148" t="s">
        <v>281</v>
      </c>
    </row>
    <row r="230" spans="1:7">
      <c r="A230" s="429" t="s">
        <v>333</v>
      </c>
      <c r="B230" s="273" t="s">
        <v>364</v>
      </c>
      <c r="C230" s="273">
        <v>1.2804099999999999E-4</v>
      </c>
      <c r="D230" s="273" t="s">
        <v>259</v>
      </c>
      <c r="E230" s="273" t="s">
        <v>6664</v>
      </c>
      <c r="F230" s="430" t="s">
        <v>337</v>
      </c>
      <c r="G230" s="148" t="s">
        <v>281</v>
      </c>
    </row>
    <row r="231" spans="1:7">
      <c r="A231" s="429" t="s">
        <v>333</v>
      </c>
      <c r="B231" s="273" t="s">
        <v>364</v>
      </c>
      <c r="C231" s="273">
        <v>3.9298300000000003E-5</v>
      </c>
      <c r="D231" s="273" t="s">
        <v>259</v>
      </c>
      <c r="E231" s="273" t="s">
        <v>6665</v>
      </c>
      <c r="F231" s="430" t="s">
        <v>339</v>
      </c>
      <c r="G231" s="148" t="s">
        <v>281</v>
      </c>
    </row>
    <row r="232" spans="1:7">
      <c r="A232" s="429" t="s">
        <v>333</v>
      </c>
      <c r="B232" s="273" t="s">
        <v>179</v>
      </c>
      <c r="C232" s="273">
        <v>1.7531399999999999E-12</v>
      </c>
      <c r="D232" s="273" t="s">
        <v>259</v>
      </c>
      <c r="E232" s="273" t="s">
        <v>6666</v>
      </c>
      <c r="F232" s="430" t="s">
        <v>335</v>
      </c>
      <c r="G232" s="148" t="s">
        <v>281</v>
      </c>
    </row>
    <row r="233" spans="1:7">
      <c r="A233" s="429" t="s">
        <v>333</v>
      </c>
      <c r="B233" s="273" t="s">
        <v>368</v>
      </c>
      <c r="C233" s="273">
        <v>5.5191899999999998E-10</v>
      </c>
      <c r="D233" s="273" t="s">
        <v>259</v>
      </c>
      <c r="E233" s="273" t="s">
        <v>6667</v>
      </c>
      <c r="F233" s="430" t="s">
        <v>337</v>
      </c>
      <c r="G233" s="148" t="s">
        <v>281</v>
      </c>
    </row>
    <row r="234" spans="1:7">
      <c r="A234" s="429" t="s">
        <v>333</v>
      </c>
      <c r="B234" s="273" t="s">
        <v>368</v>
      </c>
      <c r="C234" s="273">
        <v>6.1212400000000001E-13</v>
      </c>
      <c r="D234" s="273" t="s">
        <v>259</v>
      </c>
      <c r="E234" s="273" t="s">
        <v>6668</v>
      </c>
      <c r="F234" s="430" t="s">
        <v>339</v>
      </c>
      <c r="G234" s="148" t="s">
        <v>281</v>
      </c>
    </row>
    <row r="235" spans="1:7">
      <c r="A235" s="429" t="s">
        <v>333</v>
      </c>
      <c r="B235" s="273" t="s">
        <v>221</v>
      </c>
      <c r="C235" s="273">
        <v>3.0265500000000001E-7</v>
      </c>
      <c r="D235" s="273" t="s">
        <v>259</v>
      </c>
      <c r="E235" s="273" t="s">
        <v>6669</v>
      </c>
      <c r="F235" s="430" t="s">
        <v>335</v>
      </c>
      <c r="G235" s="148" t="s">
        <v>281</v>
      </c>
    </row>
    <row r="236" spans="1:7">
      <c r="A236" s="429" t="s">
        <v>333</v>
      </c>
      <c r="B236" s="273" t="s">
        <v>371</v>
      </c>
      <c r="C236" s="273">
        <v>4.6644699999999997E-5</v>
      </c>
      <c r="D236" s="273" t="s">
        <v>259</v>
      </c>
      <c r="E236" s="273" t="s">
        <v>6670</v>
      </c>
      <c r="F236" s="430" t="s">
        <v>337</v>
      </c>
      <c r="G236" s="148" t="s">
        <v>281</v>
      </c>
    </row>
    <row r="237" spans="1:7">
      <c r="A237" s="429" t="s">
        <v>333</v>
      </c>
      <c r="B237" s="273" t="s">
        <v>371</v>
      </c>
      <c r="C237" s="273">
        <v>7.1459099999999997E-7</v>
      </c>
      <c r="D237" s="273" t="s">
        <v>259</v>
      </c>
      <c r="E237" s="273" t="s">
        <v>6671</v>
      </c>
      <c r="F237" s="430" t="s">
        <v>339</v>
      </c>
      <c r="G237" s="148" t="s">
        <v>281</v>
      </c>
    </row>
    <row r="238" spans="1:7">
      <c r="A238" s="429" t="s">
        <v>333</v>
      </c>
      <c r="B238" s="273" t="s">
        <v>374</v>
      </c>
      <c r="C238" s="273">
        <v>0.19240127800000001</v>
      </c>
      <c r="D238" s="273" t="s">
        <v>259</v>
      </c>
      <c r="E238" s="273" t="s">
        <v>6672</v>
      </c>
      <c r="F238" s="430" t="s">
        <v>335</v>
      </c>
      <c r="G238" s="148" t="s">
        <v>281</v>
      </c>
    </row>
    <row r="239" spans="1:7">
      <c r="A239" s="429" t="s">
        <v>333</v>
      </c>
      <c r="B239" s="273" t="s">
        <v>376</v>
      </c>
      <c r="C239" s="273">
        <v>7.6967900000000006E-5</v>
      </c>
      <c r="D239" s="273" t="s">
        <v>259</v>
      </c>
      <c r="E239" s="273" t="s">
        <v>6673</v>
      </c>
      <c r="F239" s="430" t="s">
        <v>359</v>
      </c>
      <c r="G239" s="148" t="s">
        <v>281</v>
      </c>
    </row>
    <row r="240" spans="1:7">
      <c r="A240" s="429" t="s">
        <v>333</v>
      </c>
      <c r="B240" s="273" t="s">
        <v>188</v>
      </c>
      <c r="C240" s="273">
        <v>6.8700000000000006E-11</v>
      </c>
      <c r="D240" s="273" t="s">
        <v>259</v>
      </c>
      <c r="E240" s="273" t="s">
        <v>6674</v>
      </c>
      <c r="F240" s="430" t="s">
        <v>335</v>
      </c>
      <c r="G240" s="148" t="s">
        <v>281</v>
      </c>
    </row>
    <row r="241" spans="1:7">
      <c r="A241" s="429" t="s">
        <v>333</v>
      </c>
      <c r="B241" s="273" t="s">
        <v>382</v>
      </c>
      <c r="C241" s="273">
        <v>6.2062700000000003E-9</v>
      </c>
      <c r="D241" s="273" t="s">
        <v>259</v>
      </c>
      <c r="E241" s="273" t="s">
        <v>6675</v>
      </c>
      <c r="F241" s="430" t="s">
        <v>337</v>
      </c>
      <c r="G241" s="148" t="s">
        <v>281</v>
      </c>
    </row>
    <row r="242" spans="1:7">
      <c r="A242" s="429" t="s">
        <v>333</v>
      </c>
      <c r="B242" s="273" t="s">
        <v>382</v>
      </c>
      <c r="C242" s="273">
        <v>1.8450900000000001E-9</v>
      </c>
      <c r="D242" s="273" t="s">
        <v>259</v>
      </c>
      <c r="E242" s="273" t="s">
        <v>6676</v>
      </c>
      <c r="F242" s="430" t="s">
        <v>339</v>
      </c>
      <c r="G242" s="148" t="s">
        <v>281</v>
      </c>
    </row>
    <row r="243" spans="1:7">
      <c r="A243" s="429" t="s">
        <v>333</v>
      </c>
      <c r="B243" s="273" t="s">
        <v>385</v>
      </c>
      <c r="C243" s="273">
        <v>1.0214E-11</v>
      </c>
      <c r="D243" s="273" t="s">
        <v>259</v>
      </c>
      <c r="E243" s="273" t="s">
        <v>6677</v>
      </c>
      <c r="F243" s="430" t="s">
        <v>339</v>
      </c>
      <c r="G243" s="148" t="s">
        <v>281</v>
      </c>
    </row>
    <row r="244" spans="1:7">
      <c r="A244" s="429" t="s">
        <v>333</v>
      </c>
      <c r="B244" s="273" t="s">
        <v>184</v>
      </c>
      <c r="C244" s="273">
        <v>4.0629399999999996E-9</v>
      </c>
      <c r="D244" s="273" t="s">
        <v>259</v>
      </c>
      <c r="E244" s="273" t="s">
        <v>6678</v>
      </c>
      <c r="F244" s="430" t="s">
        <v>337</v>
      </c>
      <c r="G244" s="148" t="s">
        <v>281</v>
      </c>
    </row>
    <row r="245" spans="1:7">
      <c r="A245" s="429" t="s">
        <v>333</v>
      </c>
      <c r="B245" s="273" t="s">
        <v>184</v>
      </c>
      <c r="C245" s="273">
        <v>1.1682099999999999E-12</v>
      </c>
      <c r="D245" s="273" t="s">
        <v>259</v>
      </c>
      <c r="E245" s="273" t="s">
        <v>6679</v>
      </c>
      <c r="F245" s="430" t="s">
        <v>339</v>
      </c>
      <c r="G245" s="148" t="s">
        <v>281</v>
      </c>
    </row>
    <row r="246" spans="1:7">
      <c r="A246" s="429" t="s">
        <v>333</v>
      </c>
      <c r="B246" s="273" t="s">
        <v>390</v>
      </c>
      <c r="C246" s="273">
        <v>3.9144700000000001E-4</v>
      </c>
      <c r="D246" s="273" t="s">
        <v>259</v>
      </c>
      <c r="E246" s="273" t="s">
        <v>6680</v>
      </c>
      <c r="F246" s="430" t="s">
        <v>337</v>
      </c>
      <c r="G246" s="148" t="s">
        <v>281</v>
      </c>
    </row>
    <row r="247" spans="1:7">
      <c r="A247" s="429" t="s">
        <v>333</v>
      </c>
      <c r="B247" s="273" t="s">
        <v>390</v>
      </c>
      <c r="C247" s="273">
        <v>4.0157899999999997E-5</v>
      </c>
      <c r="D247" s="273" t="s">
        <v>259</v>
      </c>
      <c r="E247" s="273" t="s">
        <v>6681</v>
      </c>
      <c r="F247" s="430" t="s">
        <v>339</v>
      </c>
      <c r="G247" s="148" t="s">
        <v>281</v>
      </c>
    </row>
    <row r="248" spans="1:7">
      <c r="A248" s="429" t="s">
        <v>333</v>
      </c>
      <c r="B248" s="273" t="s">
        <v>192</v>
      </c>
      <c r="C248" s="273">
        <v>1.4674699999999998E-11</v>
      </c>
      <c r="D248" s="273" t="s">
        <v>259</v>
      </c>
      <c r="E248" s="273" t="s">
        <v>6682</v>
      </c>
      <c r="F248" s="430" t="s">
        <v>335</v>
      </c>
      <c r="G248" s="148" t="s">
        <v>281</v>
      </c>
    </row>
    <row r="249" spans="1:7">
      <c r="A249" s="429" t="s">
        <v>333</v>
      </c>
      <c r="B249" s="273" t="s">
        <v>394</v>
      </c>
      <c r="C249" s="273">
        <v>1.51079E-7</v>
      </c>
      <c r="D249" s="273" t="s">
        <v>259</v>
      </c>
      <c r="E249" s="273" t="s">
        <v>6683</v>
      </c>
      <c r="F249" s="430" t="s">
        <v>337</v>
      </c>
      <c r="G249" s="148" t="s">
        <v>281</v>
      </c>
    </row>
    <row r="250" spans="1:7">
      <c r="A250" s="429" t="s">
        <v>333</v>
      </c>
      <c r="B250" s="273" t="s">
        <v>394</v>
      </c>
      <c r="C250" s="273">
        <v>1.4086399999999999E-11</v>
      </c>
      <c r="D250" s="273" t="s">
        <v>259</v>
      </c>
      <c r="E250" s="273" t="s">
        <v>6684</v>
      </c>
      <c r="F250" s="430" t="s">
        <v>339</v>
      </c>
      <c r="G250" s="148" t="s">
        <v>281</v>
      </c>
    </row>
    <row r="251" spans="1:7">
      <c r="A251" s="429" t="s">
        <v>333</v>
      </c>
      <c r="B251" s="273" t="s">
        <v>397</v>
      </c>
      <c r="C251" s="273">
        <v>3.4827299999999998E-5</v>
      </c>
      <c r="D251" s="273" t="s">
        <v>259</v>
      </c>
      <c r="E251" s="273" t="s">
        <v>6685</v>
      </c>
      <c r="F251" s="430" t="s">
        <v>342</v>
      </c>
      <c r="G251" s="148" t="s">
        <v>281</v>
      </c>
    </row>
    <row r="252" spans="1:7">
      <c r="A252" s="429" t="s">
        <v>333</v>
      </c>
      <c r="B252" s="273" t="s">
        <v>399</v>
      </c>
      <c r="C252" s="444">
        <v>1.62108E-4</v>
      </c>
      <c r="D252" s="273" t="s">
        <v>259</v>
      </c>
      <c r="E252" s="273" t="s">
        <v>6686</v>
      </c>
      <c r="F252" s="430" t="s">
        <v>401</v>
      </c>
      <c r="G252" s="148" t="s">
        <v>281</v>
      </c>
    </row>
    <row r="253" spans="1:7">
      <c r="A253" s="429" t="s">
        <v>333</v>
      </c>
      <c r="B253" s="273" t="s">
        <v>402</v>
      </c>
      <c r="C253" s="273">
        <v>9.0550500000000001E-14</v>
      </c>
      <c r="D253" s="273" t="s">
        <v>259</v>
      </c>
      <c r="E253" s="273" t="s">
        <v>6687</v>
      </c>
      <c r="F253" s="430" t="s">
        <v>359</v>
      </c>
      <c r="G253" s="148" t="s">
        <v>281</v>
      </c>
    </row>
    <row r="254" spans="1:7">
      <c r="A254" s="429" t="s">
        <v>333</v>
      </c>
      <c r="B254" s="273" t="s">
        <v>404</v>
      </c>
      <c r="C254" s="273">
        <v>1.5489599999999999E-4</v>
      </c>
      <c r="D254" s="273" t="s">
        <v>259</v>
      </c>
      <c r="E254" s="273" t="s">
        <v>6688</v>
      </c>
      <c r="F254" s="430" t="s">
        <v>337</v>
      </c>
      <c r="G254" s="148" t="s">
        <v>281</v>
      </c>
    </row>
    <row r="255" spans="1:7">
      <c r="A255" s="429" t="s">
        <v>333</v>
      </c>
      <c r="B255" s="273" t="s">
        <v>404</v>
      </c>
      <c r="C255" s="273">
        <v>1.75147E-5</v>
      </c>
      <c r="D255" s="273" t="s">
        <v>259</v>
      </c>
      <c r="E255" s="273" t="s">
        <v>6689</v>
      </c>
      <c r="F255" s="430" t="s">
        <v>339</v>
      </c>
      <c r="G255" s="148" t="s">
        <v>281</v>
      </c>
    </row>
    <row r="256" spans="1:7">
      <c r="A256" s="429" t="s">
        <v>845</v>
      </c>
      <c r="B256" s="273" t="s">
        <v>6690</v>
      </c>
      <c r="C256" s="273">
        <v>2.6944320000000001E-3</v>
      </c>
      <c r="D256" s="273" t="s">
        <v>408</v>
      </c>
      <c r="E256" s="273" t="s">
        <v>6691</v>
      </c>
      <c r="F256" s="430" t="s">
        <v>6692</v>
      </c>
      <c r="G256" s="148" t="s">
        <v>281</v>
      </c>
    </row>
    <row r="257" spans="1:7">
      <c r="A257" s="429" t="s">
        <v>333</v>
      </c>
      <c r="B257" s="273" t="s">
        <v>217</v>
      </c>
      <c r="C257" s="273">
        <v>3.15196E-11</v>
      </c>
      <c r="D257" s="273" t="s">
        <v>259</v>
      </c>
      <c r="E257" s="273" t="s">
        <v>6693</v>
      </c>
      <c r="F257" s="430" t="s">
        <v>335</v>
      </c>
      <c r="G257" s="148" t="s">
        <v>281</v>
      </c>
    </row>
    <row r="258" spans="1:7">
      <c r="A258" s="429" t="s">
        <v>333</v>
      </c>
      <c r="B258" s="273" t="s">
        <v>418</v>
      </c>
      <c r="C258" s="273">
        <v>9.0383900000000007E-6</v>
      </c>
      <c r="D258" s="273" t="s">
        <v>259</v>
      </c>
      <c r="E258" s="273" t="s">
        <v>6694</v>
      </c>
      <c r="F258" s="430" t="s">
        <v>337</v>
      </c>
      <c r="G258" s="148" t="s">
        <v>281</v>
      </c>
    </row>
    <row r="259" spans="1:7">
      <c r="A259" s="429" t="s">
        <v>333</v>
      </c>
      <c r="B259" s="273" t="s">
        <v>418</v>
      </c>
      <c r="C259" s="273">
        <v>4.0129500000000001E-10</v>
      </c>
      <c r="D259" s="273" t="s">
        <v>259</v>
      </c>
      <c r="E259" s="273" t="s">
        <v>6695</v>
      </c>
      <c r="F259" s="430" t="s">
        <v>339</v>
      </c>
      <c r="G259" s="148" t="s">
        <v>281</v>
      </c>
    </row>
    <row r="260" spans="1:7">
      <c r="A260" s="429" t="s">
        <v>333</v>
      </c>
      <c r="B260" s="273" t="s">
        <v>205</v>
      </c>
      <c r="C260" s="273">
        <v>8.2108600000000004E-12</v>
      </c>
      <c r="D260" s="273" t="s">
        <v>259</v>
      </c>
      <c r="E260" s="273" t="s">
        <v>6696</v>
      </c>
      <c r="F260" s="430" t="s">
        <v>335</v>
      </c>
      <c r="G260" s="148" t="s">
        <v>281</v>
      </c>
    </row>
    <row r="261" spans="1:7">
      <c r="A261" s="429" t="s">
        <v>333</v>
      </c>
      <c r="B261" s="273" t="s">
        <v>205</v>
      </c>
      <c r="C261" s="273">
        <v>7.0198299999999994E-8</v>
      </c>
      <c r="D261" s="273" t="s">
        <v>259</v>
      </c>
      <c r="E261" s="273" t="s">
        <v>6697</v>
      </c>
      <c r="F261" s="430" t="s">
        <v>337</v>
      </c>
      <c r="G261" s="148" t="s">
        <v>281</v>
      </c>
    </row>
    <row r="262" spans="1:7">
      <c r="A262" s="429" t="s">
        <v>333</v>
      </c>
      <c r="B262" s="273" t="s">
        <v>205</v>
      </c>
      <c r="C262" s="273">
        <v>6.8294900000000002E-12</v>
      </c>
      <c r="D262" s="273" t="s">
        <v>259</v>
      </c>
      <c r="E262" s="273" t="s">
        <v>6698</v>
      </c>
      <c r="F262" s="430" t="s">
        <v>339</v>
      </c>
      <c r="G262" s="148" t="s">
        <v>281</v>
      </c>
    </row>
    <row r="263" spans="1:7">
      <c r="A263" s="429" t="s">
        <v>333</v>
      </c>
      <c r="B263" s="273" t="s">
        <v>196</v>
      </c>
      <c r="C263" s="273">
        <v>4.6073699999999999E-11</v>
      </c>
      <c r="D263" s="273" t="s">
        <v>259</v>
      </c>
      <c r="E263" s="273" t="s">
        <v>6699</v>
      </c>
      <c r="F263" s="430" t="s">
        <v>335</v>
      </c>
      <c r="G263" s="148" t="s">
        <v>281</v>
      </c>
    </row>
    <row r="264" spans="1:7">
      <c r="A264" s="429" t="s">
        <v>333</v>
      </c>
      <c r="B264" s="273" t="s">
        <v>196</v>
      </c>
      <c r="C264" s="273">
        <v>3.4165E-10</v>
      </c>
      <c r="D264" s="273" t="s">
        <v>259</v>
      </c>
      <c r="E264" s="273" t="s">
        <v>6700</v>
      </c>
      <c r="F264" s="430" t="s">
        <v>337</v>
      </c>
      <c r="G264" s="148" t="s">
        <v>281</v>
      </c>
    </row>
    <row r="265" spans="1:7">
      <c r="A265" s="429" t="s">
        <v>333</v>
      </c>
      <c r="B265" s="273" t="s">
        <v>196</v>
      </c>
      <c r="C265" s="273">
        <v>8.6471400000000007E-12</v>
      </c>
      <c r="D265" s="273" t="s">
        <v>259</v>
      </c>
      <c r="E265" s="273" t="s">
        <v>6701</v>
      </c>
      <c r="F265" s="430" t="s">
        <v>339</v>
      </c>
      <c r="G265" s="148" t="s">
        <v>281</v>
      </c>
    </row>
    <row r="266" spans="1:7">
      <c r="A266" s="429" t="s">
        <v>333</v>
      </c>
      <c r="B266" s="273" t="s">
        <v>427</v>
      </c>
      <c r="C266" s="273">
        <v>6.7917500000000004E-7</v>
      </c>
      <c r="D266" s="273" t="s">
        <v>259</v>
      </c>
      <c r="E266" s="273" t="s">
        <v>6702</v>
      </c>
      <c r="F266" s="430" t="s">
        <v>359</v>
      </c>
      <c r="G266" s="148" t="s">
        <v>281</v>
      </c>
    </row>
    <row r="267" spans="1:7">
      <c r="A267" s="429" t="s">
        <v>333</v>
      </c>
      <c r="B267" s="273" t="s">
        <v>200</v>
      </c>
      <c r="C267" s="273">
        <v>5.2393800000000002E-11</v>
      </c>
      <c r="D267" s="273" t="s">
        <v>259</v>
      </c>
      <c r="E267" s="273" t="s">
        <v>6703</v>
      </c>
      <c r="F267" s="430" t="s">
        <v>335</v>
      </c>
      <c r="G267" s="148" t="s">
        <v>281</v>
      </c>
    </row>
    <row r="268" spans="1:7">
      <c r="A268" s="429" t="s">
        <v>333</v>
      </c>
      <c r="B268" s="273" t="s">
        <v>430</v>
      </c>
      <c r="C268" s="273">
        <v>4.3846400000000003E-8</v>
      </c>
      <c r="D268" s="273" t="s">
        <v>259</v>
      </c>
      <c r="E268" s="273" t="s">
        <v>6704</v>
      </c>
      <c r="F268" s="430" t="s">
        <v>337</v>
      </c>
      <c r="G268" s="148" t="s">
        <v>281</v>
      </c>
    </row>
    <row r="269" spans="1:7">
      <c r="A269" s="429" t="s">
        <v>333</v>
      </c>
      <c r="B269" s="273" t="s">
        <v>430</v>
      </c>
      <c r="C269" s="273">
        <v>3.2730299999999998E-11</v>
      </c>
      <c r="D269" s="273" t="s">
        <v>259</v>
      </c>
      <c r="E269" s="273" t="s">
        <v>6705</v>
      </c>
      <c r="F269" s="430" t="s">
        <v>339</v>
      </c>
      <c r="G269" s="148" t="s">
        <v>281</v>
      </c>
    </row>
    <row r="270" spans="1:7">
      <c r="A270" s="429" t="s">
        <v>333</v>
      </c>
      <c r="B270" s="273" t="s">
        <v>433</v>
      </c>
      <c r="C270" s="273">
        <v>3.89835E-4</v>
      </c>
      <c r="D270" s="273" t="s">
        <v>259</v>
      </c>
      <c r="E270" s="273" t="s">
        <v>6706</v>
      </c>
      <c r="F270" s="430" t="s">
        <v>337</v>
      </c>
      <c r="G270" s="148" t="s">
        <v>281</v>
      </c>
    </row>
    <row r="271" spans="1:7">
      <c r="A271" s="429" t="s">
        <v>333</v>
      </c>
      <c r="B271" s="273" t="s">
        <v>433</v>
      </c>
      <c r="C271" s="273">
        <v>1.39641E-4</v>
      </c>
      <c r="D271" s="273" t="s">
        <v>259</v>
      </c>
      <c r="E271" s="273" t="s">
        <v>6707</v>
      </c>
      <c r="F271" s="430" t="s">
        <v>339</v>
      </c>
      <c r="G271" s="148" t="s">
        <v>281</v>
      </c>
    </row>
    <row r="272" spans="1:7">
      <c r="A272" s="429" t="s">
        <v>333</v>
      </c>
      <c r="B272" s="273" t="s">
        <v>436</v>
      </c>
      <c r="C272" s="273">
        <v>4.6447200000000001E-4</v>
      </c>
      <c r="D272" s="273" t="s">
        <v>259</v>
      </c>
      <c r="E272" s="273" t="s">
        <v>6708</v>
      </c>
      <c r="F272" s="430" t="s">
        <v>438</v>
      </c>
      <c r="G272" s="148" t="s">
        <v>281</v>
      </c>
    </row>
    <row r="273" spans="1:7">
      <c r="A273" s="429" t="s">
        <v>333</v>
      </c>
      <c r="B273" s="273" t="s">
        <v>439</v>
      </c>
      <c r="C273" s="273">
        <v>2.0605999999999998E-6</v>
      </c>
      <c r="D273" s="273" t="s">
        <v>259</v>
      </c>
      <c r="E273" s="273" t="s">
        <v>6709</v>
      </c>
      <c r="F273" s="430" t="s">
        <v>352</v>
      </c>
      <c r="G273" s="148" t="s">
        <v>281</v>
      </c>
    </row>
    <row r="274" spans="1:7">
      <c r="A274" s="429" t="s">
        <v>333</v>
      </c>
      <c r="B274" s="273" t="s">
        <v>441</v>
      </c>
      <c r="C274" s="273">
        <v>5.4058699999999998E-6</v>
      </c>
      <c r="D274" s="273" t="s">
        <v>259</v>
      </c>
      <c r="E274" s="273" t="s">
        <v>6710</v>
      </c>
      <c r="F274" s="430" t="s">
        <v>359</v>
      </c>
      <c r="G274" s="148" t="s">
        <v>281</v>
      </c>
    </row>
    <row r="275" spans="1:7">
      <c r="A275" s="429" t="s">
        <v>333</v>
      </c>
      <c r="B275" s="273" t="s">
        <v>445</v>
      </c>
      <c r="C275" s="273">
        <v>2.71652E-8</v>
      </c>
      <c r="D275" s="273" t="s">
        <v>259</v>
      </c>
      <c r="E275" s="273" t="s">
        <v>6711</v>
      </c>
      <c r="F275" s="430" t="s">
        <v>359</v>
      </c>
      <c r="G275" s="148" t="s">
        <v>281</v>
      </c>
    </row>
    <row r="276" spans="1:7">
      <c r="A276" s="429" t="s">
        <v>333</v>
      </c>
      <c r="B276" s="273" t="s">
        <v>447</v>
      </c>
      <c r="C276" s="273">
        <v>1.9718099999999999E-11</v>
      </c>
      <c r="D276" s="273" t="s">
        <v>259</v>
      </c>
      <c r="E276" s="273" t="s">
        <v>6712</v>
      </c>
      <c r="F276" s="430" t="s">
        <v>352</v>
      </c>
      <c r="G276" s="148" t="s">
        <v>281</v>
      </c>
    </row>
    <row r="277" spans="1:7">
      <c r="A277" s="429" t="s">
        <v>333</v>
      </c>
      <c r="B277" s="273" t="s">
        <v>229</v>
      </c>
      <c r="C277" s="273">
        <v>1.0035199999999999E-8</v>
      </c>
      <c r="D277" s="273" t="s">
        <v>259</v>
      </c>
      <c r="E277" s="273" t="s">
        <v>6713</v>
      </c>
      <c r="F277" s="430" t="s">
        <v>335</v>
      </c>
      <c r="G277" s="148" t="s">
        <v>281</v>
      </c>
    </row>
    <row r="278" spans="1:7">
      <c r="A278" s="429" t="s">
        <v>333</v>
      </c>
      <c r="B278" s="273" t="s">
        <v>455</v>
      </c>
      <c r="C278" s="273">
        <v>1.4574499999999999E-6</v>
      </c>
      <c r="D278" s="273" t="s">
        <v>259</v>
      </c>
      <c r="E278" s="273" t="s">
        <v>6714</v>
      </c>
      <c r="F278" s="430" t="s">
        <v>337</v>
      </c>
      <c r="G278" s="148" t="s">
        <v>281</v>
      </c>
    </row>
    <row r="279" spans="1:7">
      <c r="A279" s="429" t="s">
        <v>333</v>
      </c>
      <c r="B279" s="273" t="s">
        <v>455</v>
      </c>
      <c r="C279" s="273">
        <v>5.5079400000000003E-7</v>
      </c>
      <c r="D279" s="273" t="s">
        <v>259</v>
      </c>
      <c r="E279" s="273" t="s">
        <v>6715</v>
      </c>
      <c r="F279" s="430" t="s">
        <v>339</v>
      </c>
      <c r="G279" s="148" t="s">
        <v>281</v>
      </c>
    </row>
    <row r="280" spans="1:7">
      <c r="A280" s="429" t="s">
        <v>250</v>
      </c>
      <c r="B280" s="233" t="s">
        <v>2075</v>
      </c>
      <c r="C280" s="273">
        <v>1</v>
      </c>
      <c r="D280" s="273" t="s">
        <v>259</v>
      </c>
      <c r="E280" s="273" t="s">
        <v>253</v>
      </c>
      <c r="F280" s="430" t="s">
        <v>6716</v>
      </c>
      <c r="G280" s="148" t="s">
        <v>281</v>
      </c>
    </row>
    <row r="281" spans="1:7">
      <c r="A281" s="429" t="s">
        <v>333</v>
      </c>
      <c r="B281" s="273" t="s">
        <v>213</v>
      </c>
      <c r="C281" s="273">
        <v>2.01277E-10</v>
      </c>
      <c r="D281" s="273" t="s">
        <v>259</v>
      </c>
      <c r="E281" s="273" t="s">
        <v>6717</v>
      </c>
      <c r="F281" s="430" t="s">
        <v>335</v>
      </c>
      <c r="G281" s="148" t="s">
        <v>281</v>
      </c>
    </row>
    <row r="282" spans="1:7">
      <c r="A282" s="429" t="s">
        <v>333</v>
      </c>
      <c r="B282" s="273" t="s">
        <v>213</v>
      </c>
      <c r="C282" s="273">
        <v>4.23595E-5</v>
      </c>
      <c r="D282" s="273" t="s">
        <v>259</v>
      </c>
      <c r="E282" s="273" t="s">
        <v>6718</v>
      </c>
      <c r="F282" s="430" t="s">
        <v>337</v>
      </c>
      <c r="G282" s="148" t="s">
        <v>281</v>
      </c>
    </row>
    <row r="283" spans="1:7">
      <c r="A283" s="429" t="s">
        <v>333</v>
      </c>
      <c r="B283" s="273" t="s">
        <v>213</v>
      </c>
      <c r="C283" s="273">
        <v>1.04595E-7</v>
      </c>
      <c r="D283" s="273" t="s">
        <v>259</v>
      </c>
      <c r="E283" s="273" t="s">
        <v>6719</v>
      </c>
      <c r="F283" s="430" t="s">
        <v>339</v>
      </c>
      <c r="G283" s="148" t="s">
        <v>281</v>
      </c>
    </row>
    <row r="284" spans="1:7">
      <c r="A284" s="429" t="s">
        <v>333</v>
      </c>
      <c r="B284" s="273" t="s">
        <v>461</v>
      </c>
      <c r="C284" s="273">
        <v>6.2405300000000002E-6</v>
      </c>
      <c r="D284" s="273" t="s">
        <v>259</v>
      </c>
      <c r="E284" s="273" t="s">
        <v>6720</v>
      </c>
      <c r="F284" s="430" t="s">
        <v>463</v>
      </c>
      <c r="G284" s="148" t="s">
        <v>281</v>
      </c>
    </row>
    <row r="285" spans="1:7">
      <c r="A285" s="429" t="s">
        <v>333</v>
      </c>
      <c r="B285" s="273" t="s">
        <v>464</v>
      </c>
      <c r="C285" s="273">
        <v>3.3388699999999999E-3</v>
      </c>
      <c r="D285" s="273" t="s">
        <v>259</v>
      </c>
      <c r="E285" s="273" t="s">
        <v>6721</v>
      </c>
      <c r="F285" s="430" t="s">
        <v>337</v>
      </c>
      <c r="G285" s="148" t="s">
        <v>281</v>
      </c>
    </row>
    <row r="286" spans="1:7">
      <c r="A286" s="429" t="s">
        <v>333</v>
      </c>
      <c r="B286" s="273" t="s">
        <v>464</v>
      </c>
      <c r="C286" s="273">
        <v>5.7066099999999998E-4</v>
      </c>
      <c r="D286" s="273" t="s">
        <v>259</v>
      </c>
      <c r="E286" s="273" t="s">
        <v>6722</v>
      </c>
      <c r="F286" s="430" t="s">
        <v>339</v>
      </c>
      <c r="G286" s="148" t="s">
        <v>281</v>
      </c>
    </row>
    <row r="287" spans="1:7">
      <c r="A287" s="429" t="s">
        <v>333</v>
      </c>
      <c r="B287" s="273" t="s">
        <v>467</v>
      </c>
      <c r="C287" s="273">
        <v>1.48508E-5</v>
      </c>
      <c r="D287" s="273" t="s">
        <v>259</v>
      </c>
      <c r="E287" s="273" t="s">
        <v>6723</v>
      </c>
      <c r="F287" s="430" t="s">
        <v>335</v>
      </c>
      <c r="G287" s="148" t="s">
        <v>281</v>
      </c>
    </row>
    <row r="288" spans="1:7">
      <c r="A288" s="429" t="s">
        <v>333</v>
      </c>
      <c r="B288" s="273" t="s">
        <v>469</v>
      </c>
      <c r="C288" s="273">
        <v>6.3329600000000004E-11</v>
      </c>
      <c r="D288" s="273" t="s">
        <v>259</v>
      </c>
      <c r="E288" s="273" t="s">
        <v>6724</v>
      </c>
      <c r="F288" s="430" t="s">
        <v>337</v>
      </c>
      <c r="G288" s="148" t="s">
        <v>281</v>
      </c>
    </row>
    <row r="289" spans="1:7">
      <c r="A289" s="429" t="s">
        <v>333</v>
      </c>
      <c r="B289" s="273" t="s">
        <v>469</v>
      </c>
      <c r="C289" s="273">
        <v>1.05726E-13</v>
      </c>
      <c r="D289" s="273" t="s">
        <v>259</v>
      </c>
      <c r="E289" s="273" t="s">
        <v>6725</v>
      </c>
      <c r="F289" s="430" t="s">
        <v>339</v>
      </c>
      <c r="G289" s="148" t="s">
        <v>281</v>
      </c>
    </row>
    <row r="290" spans="1:7">
      <c r="A290" s="429" t="s">
        <v>333</v>
      </c>
      <c r="B290" s="273" t="s">
        <v>472</v>
      </c>
      <c r="C290" s="273">
        <v>2.2881599999999999E-11</v>
      </c>
      <c r="D290" s="273" t="s">
        <v>259</v>
      </c>
      <c r="E290" s="273" t="s">
        <v>6726</v>
      </c>
      <c r="F290" s="430" t="s">
        <v>337</v>
      </c>
      <c r="G290" s="148" t="s">
        <v>281</v>
      </c>
    </row>
    <row r="291" spans="1:7">
      <c r="A291" s="429" t="s">
        <v>333</v>
      </c>
      <c r="B291" s="273" t="s">
        <v>472</v>
      </c>
      <c r="C291" s="273">
        <v>3.8199700000000001E-14</v>
      </c>
      <c r="D291" s="273" t="s">
        <v>259</v>
      </c>
      <c r="E291" s="273" t="s">
        <v>6727</v>
      </c>
      <c r="F291" s="430" t="s">
        <v>339</v>
      </c>
      <c r="G291" s="148" t="s">
        <v>281</v>
      </c>
    </row>
    <row r="292" spans="1:7">
      <c r="A292" s="429" t="s">
        <v>333</v>
      </c>
      <c r="B292" s="273" t="s">
        <v>475</v>
      </c>
      <c r="C292" s="273">
        <v>1.5489599999999999E-4</v>
      </c>
      <c r="D292" s="273" t="s">
        <v>259</v>
      </c>
      <c r="E292" s="273" t="s">
        <v>6688</v>
      </c>
      <c r="F292" s="430" t="s">
        <v>337</v>
      </c>
      <c r="G292" s="148" t="s">
        <v>281</v>
      </c>
    </row>
    <row r="293" spans="1:7">
      <c r="A293" s="429" t="s">
        <v>333</v>
      </c>
      <c r="B293" s="273" t="s">
        <v>475</v>
      </c>
      <c r="C293" s="273">
        <v>1.7515699999999999E-5</v>
      </c>
      <c r="D293" s="273" t="s">
        <v>259</v>
      </c>
      <c r="E293" s="273" t="s">
        <v>6728</v>
      </c>
      <c r="F293" s="430" t="s">
        <v>339</v>
      </c>
      <c r="G293" s="148" t="s">
        <v>281</v>
      </c>
    </row>
    <row r="294" spans="1:7">
      <c r="A294" s="429" t="s">
        <v>333</v>
      </c>
      <c r="B294" s="273" t="s">
        <v>477</v>
      </c>
      <c r="C294" s="273">
        <v>9.0556700000000005E-8</v>
      </c>
      <c r="D294" s="273" t="s">
        <v>259</v>
      </c>
      <c r="E294" s="273" t="s">
        <v>6729</v>
      </c>
      <c r="F294" s="430" t="s">
        <v>352</v>
      </c>
      <c r="G294" s="148" t="s">
        <v>281</v>
      </c>
    </row>
    <row r="295" spans="1:7">
      <c r="A295" s="429" t="s">
        <v>333</v>
      </c>
      <c r="B295" s="273" t="s">
        <v>479</v>
      </c>
      <c r="C295" s="273">
        <v>1.6151200000000001E-8</v>
      </c>
      <c r="D295" s="273" t="s">
        <v>259</v>
      </c>
      <c r="E295" s="273" t="s">
        <v>6730</v>
      </c>
      <c r="F295" s="430" t="s">
        <v>337</v>
      </c>
      <c r="G295" s="148" t="s">
        <v>281</v>
      </c>
    </row>
    <row r="296" spans="1:7">
      <c r="A296" s="429" t="s">
        <v>333</v>
      </c>
      <c r="B296" s="273" t="s">
        <v>479</v>
      </c>
      <c r="C296" s="273">
        <v>5.1571099999999998E-11</v>
      </c>
      <c r="D296" s="273" t="s">
        <v>259</v>
      </c>
      <c r="E296" s="273" t="s">
        <v>6731</v>
      </c>
      <c r="F296" s="430" t="s">
        <v>339</v>
      </c>
      <c r="G296" s="148" t="s">
        <v>281</v>
      </c>
    </row>
    <row r="297" spans="1:7">
      <c r="A297" s="429" t="s">
        <v>333</v>
      </c>
      <c r="B297" s="273" t="s">
        <v>482</v>
      </c>
      <c r="C297" s="273">
        <v>8.4725899999999995E-4</v>
      </c>
      <c r="D297" s="273" t="s">
        <v>259</v>
      </c>
      <c r="E297" s="273" t="s">
        <v>6732</v>
      </c>
      <c r="F297" s="430" t="s">
        <v>484</v>
      </c>
      <c r="G297" s="148" t="s">
        <v>281</v>
      </c>
    </row>
    <row r="298" spans="1:7">
      <c r="A298" s="429" t="s">
        <v>333</v>
      </c>
      <c r="B298" s="273" t="s">
        <v>209</v>
      </c>
      <c r="C298" s="273">
        <v>2.8572199999999999E-10</v>
      </c>
      <c r="D298" s="273" t="s">
        <v>259</v>
      </c>
      <c r="E298" s="273" t="s">
        <v>6733</v>
      </c>
      <c r="F298" s="430" t="s">
        <v>335</v>
      </c>
      <c r="G298" s="148" t="s">
        <v>281</v>
      </c>
    </row>
    <row r="299" spans="1:7">
      <c r="A299" s="429" t="s">
        <v>333</v>
      </c>
      <c r="B299" s="273" t="s">
        <v>486</v>
      </c>
      <c r="C299" s="273">
        <v>1.9159899999999999E-7</v>
      </c>
      <c r="D299" s="273" t="s">
        <v>259</v>
      </c>
      <c r="E299" s="273" t="s">
        <v>6734</v>
      </c>
      <c r="F299" s="430" t="s">
        <v>337</v>
      </c>
      <c r="G299" s="148" t="s">
        <v>281</v>
      </c>
    </row>
    <row r="300" spans="1:7">
      <c r="A300" s="445" t="s">
        <v>333</v>
      </c>
      <c r="B300" s="446" t="s">
        <v>486</v>
      </c>
      <c r="C300" s="446">
        <v>2.6355699999999999E-11</v>
      </c>
      <c r="D300" s="446" t="s">
        <v>259</v>
      </c>
      <c r="E300" s="446" t="s">
        <v>6735</v>
      </c>
      <c r="F300" s="447" t="s">
        <v>339</v>
      </c>
      <c r="G300" s="148" t="s">
        <v>281</v>
      </c>
    </row>
    <row r="301" spans="1:7">
      <c r="G301" s="148" t="s">
        <v>281</v>
      </c>
    </row>
    <row r="302" spans="1:7" ht="21">
      <c r="A302" s="827" t="s">
        <v>6856</v>
      </c>
      <c r="B302" s="828"/>
      <c r="C302" s="828"/>
      <c r="D302" s="828"/>
      <c r="E302" s="828"/>
      <c r="F302" s="829"/>
      <c r="G302" s="148" t="s">
        <v>281</v>
      </c>
    </row>
    <row r="303" spans="1:7">
      <c r="A303" s="211" t="s">
        <v>238</v>
      </c>
      <c r="B303" s="212" t="s">
        <v>239</v>
      </c>
      <c r="C303" s="212" t="s">
        <v>240</v>
      </c>
      <c r="D303" s="212" t="s">
        <v>134</v>
      </c>
      <c r="E303" s="212" t="s">
        <v>241</v>
      </c>
      <c r="F303" s="213" t="s">
        <v>242</v>
      </c>
      <c r="G303" s="148" t="s">
        <v>281</v>
      </c>
    </row>
    <row r="304" spans="1:7">
      <c r="A304" s="216" t="s">
        <v>858</v>
      </c>
      <c r="B304" s="231" t="s">
        <v>2000</v>
      </c>
      <c r="C304" s="218" t="s">
        <v>586</v>
      </c>
      <c r="D304" s="218" t="s">
        <v>259</v>
      </c>
      <c r="E304" s="218" t="s">
        <v>253</v>
      </c>
      <c r="F304" s="232" t="s">
        <v>6857</v>
      </c>
      <c r="G304" s="148" t="s">
        <v>281</v>
      </c>
    </row>
    <row r="305" spans="1:7">
      <c r="A305" s="221" t="s">
        <v>858</v>
      </c>
      <c r="B305" s="222" t="s">
        <v>507</v>
      </c>
      <c r="C305" s="223" t="s">
        <v>939</v>
      </c>
      <c r="D305" s="223" t="s">
        <v>259</v>
      </c>
      <c r="E305" s="273" t="s">
        <v>2213</v>
      </c>
      <c r="F305" s="234" t="s">
        <v>6335</v>
      </c>
      <c r="G305" s="148" t="s">
        <v>281</v>
      </c>
    </row>
    <row r="306" spans="1:7">
      <c r="A306" s="221" t="s">
        <v>858</v>
      </c>
      <c r="B306" s="222" t="s">
        <v>941</v>
      </c>
      <c r="C306" s="235" t="s">
        <v>6336</v>
      </c>
      <c r="D306" s="223" t="s">
        <v>943</v>
      </c>
      <c r="E306" s="223" t="s">
        <v>253</v>
      </c>
      <c r="F306" s="234" t="s">
        <v>6337</v>
      </c>
      <c r="G306" s="148" t="s">
        <v>281</v>
      </c>
    </row>
    <row r="307" spans="1:7">
      <c r="A307" s="221" t="s">
        <v>858</v>
      </c>
      <c r="B307" s="222" t="s">
        <v>6338</v>
      </c>
      <c r="C307" s="223" t="s">
        <v>6339</v>
      </c>
      <c r="D307" s="223" t="s">
        <v>259</v>
      </c>
      <c r="E307" s="223" t="s">
        <v>6340</v>
      </c>
      <c r="F307" s="234" t="s">
        <v>6341</v>
      </c>
      <c r="G307" s="148" t="s">
        <v>281</v>
      </c>
    </row>
    <row r="308" spans="1:7">
      <c r="A308" s="221" t="s">
        <v>858</v>
      </c>
      <c r="B308" s="222" t="s">
        <v>6342</v>
      </c>
      <c r="C308" s="235" t="s">
        <v>708</v>
      </c>
      <c r="D308" s="223" t="s">
        <v>259</v>
      </c>
      <c r="E308" s="273" t="s">
        <v>2213</v>
      </c>
      <c r="F308" s="234" t="s">
        <v>6343</v>
      </c>
      <c r="G308" s="148" t="s">
        <v>281</v>
      </c>
    </row>
    <row r="309" spans="1:7">
      <c r="A309" s="221" t="s">
        <v>858</v>
      </c>
      <c r="B309" s="222" t="s">
        <v>6014</v>
      </c>
      <c r="C309" s="235" t="s">
        <v>983</v>
      </c>
      <c r="D309" s="223" t="s">
        <v>408</v>
      </c>
      <c r="E309" s="273" t="s">
        <v>2213</v>
      </c>
      <c r="F309" s="234" t="s">
        <v>6344</v>
      </c>
      <c r="G309" s="148" t="s">
        <v>281</v>
      </c>
    </row>
    <row r="310" spans="1:7">
      <c r="A310" s="221" t="s">
        <v>858</v>
      </c>
      <c r="B310" s="222" t="s">
        <v>326</v>
      </c>
      <c r="C310" s="235" t="s">
        <v>818</v>
      </c>
      <c r="D310" s="223" t="s">
        <v>408</v>
      </c>
      <c r="E310" s="273" t="s">
        <v>2213</v>
      </c>
      <c r="F310" s="234" t="s">
        <v>6345</v>
      </c>
      <c r="G310" s="148" t="s">
        <v>281</v>
      </c>
    </row>
    <row r="311" spans="1:7">
      <c r="A311" s="221" t="s">
        <v>333</v>
      </c>
      <c r="B311" s="223" t="s">
        <v>340</v>
      </c>
      <c r="C311" s="223" t="s">
        <v>599</v>
      </c>
      <c r="D311" s="223" t="s">
        <v>259</v>
      </c>
      <c r="E311" s="223" t="s">
        <v>6858</v>
      </c>
      <c r="F311" s="234" t="s">
        <v>6347</v>
      </c>
      <c r="G311" s="148" t="s">
        <v>281</v>
      </c>
    </row>
    <row r="312" spans="1:7">
      <c r="A312" s="221" t="s">
        <v>845</v>
      </c>
      <c r="B312" s="233" t="s">
        <v>2217</v>
      </c>
      <c r="C312" s="223" t="s">
        <v>1069</v>
      </c>
      <c r="D312" s="223" t="s">
        <v>259</v>
      </c>
      <c r="E312" s="223" t="s">
        <v>253</v>
      </c>
      <c r="F312" s="234" t="s">
        <v>6859</v>
      </c>
      <c r="G312" s="148" t="s">
        <v>281</v>
      </c>
    </row>
    <row r="313" spans="1:7">
      <c r="A313" s="262" t="s">
        <v>268</v>
      </c>
      <c r="B313" s="189" t="s">
        <v>528</v>
      </c>
      <c r="C313" s="189">
        <v>0.72</v>
      </c>
      <c r="D313" s="189" t="s">
        <v>270</v>
      </c>
      <c r="E313" s="189" t="s">
        <v>958</v>
      </c>
      <c r="F313" s="263" t="s">
        <v>6355</v>
      </c>
      <c r="G313" s="148" t="s">
        <v>281</v>
      </c>
    </row>
    <row r="314" spans="1:7">
      <c r="A314" s="262" t="s">
        <v>268</v>
      </c>
      <c r="B314" s="189" t="s">
        <v>961</v>
      </c>
      <c r="C314" s="189">
        <v>0.6</v>
      </c>
      <c r="D314" s="189" t="s">
        <v>270</v>
      </c>
      <c r="E314" s="189" t="s">
        <v>253</v>
      </c>
      <c r="F314" s="263" t="s">
        <v>6357</v>
      </c>
      <c r="G314" s="148" t="s">
        <v>281</v>
      </c>
    </row>
    <row r="315" spans="1:7">
      <c r="A315" s="262" t="s">
        <v>268</v>
      </c>
      <c r="B315" s="189" t="s">
        <v>6028</v>
      </c>
      <c r="C315" s="189">
        <v>0.85</v>
      </c>
      <c r="D315" s="189" t="s">
        <v>270</v>
      </c>
      <c r="E315" s="189" t="s">
        <v>253</v>
      </c>
      <c r="F315" s="263" t="s">
        <v>6358</v>
      </c>
      <c r="G315" s="148" t="s">
        <v>281</v>
      </c>
    </row>
    <row r="316" spans="1:7">
      <c r="A316" s="262" t="s">
        <v>268</v>
      </c>
      <c r="B316" s="189" t="s">
        <v>969</v>
      </c>
      <c r="C316" s="189">
        <v>920</v>
      </c>
      <c r="D316" s="189" t="s">
        <v>6359</v>
      </c>
      <c r="E316" s="189" t="s">
        <v>970</v>
      </c>
      <c r="F316" s="263" t="s">
        <v>971</v>
      </c>
      <c r="G316" s="148" t="s">
        <v>281</v>
      </c>
    </row>
    <row r="317" spans="1:7">
      <c r="A317" s="262" t="s">
        <v>268</v>
      </c>
      <c r="B317" s="189" t="s">
        <v>6360</v>
      </c>
      <c r="C317" s="189">
        <v>60</v>
      </c>
      <c r="D317" s="189" t="s">
        <v>6359</v>
      </c>
      <c r="E317" s="189" t="s">
        <v>967</v>
      </c>
      <c r="F317" s="263" t="s">
        <v>953</v>
      </c>
      <c r="G317" s="148" t="s">
        <v>281</v>
      </c>
    </row>
    <row r="318" spans="1:7">
      <c r="A318" s="262" t="s">
        <v>268</v>
      </c>
      <c r="B318" s="189" t="s">
        <v>660</v>
      </c>
      <c r="C318" s="189">
        <v>1</v>
      </c>
      <c r="D318" s="189" t="s">
        <v>259</v>
      </c>
      <c r="E318" s="189" t="s">
        <v>253</v>
      </c>
      <c r="F318" s="263" t="s">
        <v>6362</v>
      </c>
      <c r="G318" s="148" t="s">
        <v>281</v>
      </c>
    </row>
    <row r="319" spans="1:7">
      <c r="A319" s="262" t="s">
        <v>268</v>
      </c>
      <c r="B319" s="189" t="s">
        <v>6364</v>
      </c>
      <c r="C319" s="189">
        <v>4.4000000000000004</v>
      </c>
      <c r="D319" s="189" t="s">
        <v>6365</v>
      </c>
      <c r="E319" s="189" t="s">
        <v>253</v>
      </c>
      <c r="F319" s="263" t="s">
        <v>6366</v>
      </c>
      <c r="G319" s="148" t="s">
        <v>281</v>
      </c>
    </row>
    <row r="320" spans="1:7">
      <c r="A320" s="262" t="s">
        <v>268</v>
      </c>
      <c r="B320" s="189" t="s">
        <v>6860</v>
      </c>
      <c r="C320" s="189">
        <v>0.25</v>
      </c>
      <c r="D320" s="189" t="s">
        <v>973</v>
      </c>
      <c r="E320" s="189" t="s">
        <v>974</v>
      </c>
      <c r="F320" s="263" t="s">
        <v>6861</v>
      </c>
      <c r="G320" s="148" t="s">
        <v>281</v>
      </c>
    </row>
    <row r="321" spans="1:8">
      <c r="A321" s="262" t="s">
        <v>268</v>
      </c>
      <c r="B321" s="189" t="s">
        <v>956</v>
      </c>
      <c r="C321" s="189">
        <v>0.06</v>
      </c>
      <c r="D321" s="189" t="s">
        <v>270</v>
      </c>
      <c r="E321" s="189" t="s">
        <v>253</v>
      </c>
      <c r="F321" s="263" t="s">
        <v>6367</v>
      </c>
      <c r="G321" s="148" t="s">
        <v>281</v>
      </c>
    </row>
    <row r="322" spans="1:8">
      <c r="A322" s="262" t="s">
        <v>268</v>
      </c>
      <c r="B322" s="189" t="s">
        <v>6368</v>
      </c>
      <c r="C322" s="269">
        <v>8.8800000000000001E-4</v>
      </c>
      <c r="D322" s="189" t="s">
        <v>6369</v>
      </c>
      <c r="E322" s="189" t="s">
        <v>253</v>
      </c>
      <c r="F322" s="263" t="s">
        <v>506</v>
      </c>
      <c r="G322" s="148" t="s">
        <v>281</v>
      </c>
    </row>
    <row r="323" spans="1:8">
      <c r="A323" s="262" t="s">
        <v>268</v>
      </c>
      <c r="B323" s="189" t="s">
        <v>676</v>
      </c>
      <c r="C323" s="189">
        <v>22.4</v>
      </c>
      <c r="D323" s="189" t="s">
        <v>6370</v>
      </c>
      <c r="E323" s="189" t="s">
        <v>253</v>
      </c>
      <c r="F323" s="263" t="s">
        <v>6371</v>
      </c>
      <c r="G323" s="148" t="s">
        <v>281</v>
      </c>
    </row>
    <row r="324" spans="1:8">
      <c r="A324" s="262" t="s">
        <v>268</v>
      </c>
      <c r="B324" s="189" t="s">
        <v>983</v>
      </c>
      <c r="C324" s="189" t="s">
        <v>6374</v>
      </c>
      <c r="D324" s="189" t="s">
        <v>408</v>
      </c>
      <c r="E324" s="431"/>
      <c r="F324" s="263" t="s">
        <v>953</v>
      </c>
      <c r="G324" s="148" t="s">
        <v>281</v>
      </c>
    </row>
    <row r="325" spans="1:8">
      <c r="A325" s="262" t="s">
        <v>268</v>
      </c>
      <c r="B325" s="189" t="s">
        <v>986</v>
      </c>
      <c r="C325" s="189" t="s">
        <v>6377</v>
      </c>
      <c r="D325" s="189" t="s">
        <v>259</v>
      </c>
      <c r="E325" s="431"/>
      <c r="F325" s="263" t="s">
        <v>6378</v>
      </c>
      <c r="G325" s="148" t="s">
        <v>281</v>
      </c>
    </row>
    <row r="326" spans="1:8">
      <c r="A326" s="262" t="s">
        <v>268</v>
      </c>
      <c r="B326" s="189" t="s">
        <v>818</v>
      </c>
      <c r="C326" s="189" t="s">
        <v>6379</v>
      </c>
      <c r="D326" s="189" t="s">
        <v>408</v>
      </c>
      <c r="E326" s="431"/>
      <c r="F326" s="263" t="s">
        <v>6524</v>
      </c>
      <c r="G326" s="148" t="s">
        <v>281</v>
      </c>
    </row>
    <row r="327" spans="1:8">
      <c r="A327" s="262" t="s">
        <v>268</v>
      </c>
      <c r="B327" s="189" t="s">
        <v>824</v>
      </c>
      <c r="C327" s="189" t="s">
        <v>6862</v>
      </c>
      <c r="D327" s="189" t="s">
        <v>259</v>
      </c>
      <c r="E327" s="431"/>
      <c r="F327" s="263" t="s">
        <v>6385</v>
      </c>
      <c r="G327" s="148" t="s">
        <v>281</v>
      </c>
    </row>
    <row r="328" spans="1:8">
      <c r="A328" s="262" t="s">
        <v>268</v>
      </c>
      <c r="B328" s="189" t="s">
        <v>1069</v>
      </c>
      <c r="C328" s="189" t="s">
        <v>6386</v>
      </c>
      <c r="D328" s="189" t="s">
        <v>259</v>
      </c>
      <c r="E328" s="431"/>
      <c r="F328" s="263" t="s">
        <v>2996</v>
      </c>
      <c r="G328" s="148" t="s">
        <v>281</v>
      </c>
    </row>
    <row r="329" spans="1:8">
      <c r="A329" s="262" t="s">
        <v>268</v>
      </c>
      <c r="B329" s="189" t="s">
        <v>703</v>
      </c>
      <c r="C329" s="189" t="s">
        <v>6388</v>
      </c>
      <c r="D329" s="189" t="s">
        <v>259</v>
      </c>
      <c r="E329" s="431"/>
      <c r="F329" s="263" t="s">
        <v>6389</v>
      </c>
      <c r="G329" s="148" t="s">
        <v>281</v>
      </c>
    </row>
    <row r="330" spans="1:8">
      <c r="A330" s="239" t="s">
        <v>268</v>
      </c>
      <c r="B330" s="240" t="s">
        <v>599</v>
      </c>
      <c r="C330" s="240" t="s">
        <v>6863</v>
      </c>
      <c r="D330" s="240" t="s">
        <v>259</v>
      </c>
      <c r="E330" s="432"/>
      <c r="F330" s="241" t="s">
        <v>6391</v>
      </c>
      <c r="G330" s="148" t="s">
        <v>281</v>
      </c>
    </row>
    <row r="331" spans="1:8">
      <c r="G331" s="148" t="s">
        <v>281</v>
      </c>
    </row>
    <row r="332" spans="1:8" ht="18.75">
      <c r="A332" s="769" t="s">
        <v>2232</v>
      </c>
      <c r="B332" s="770"/>
      <c r="C332" s="770"/>
      <c r="D332" s="770"/>
      <c r="E332" s="770"/>
      <c r="F332" s="771"/>
      <c r="G332" s="148" t="s">
        <v>281</v>
      </c>
    </row>
    <row r="333" spans="1:8">
      <c r="A333" s="211" t="s">
        <v>238</v>
      </c>
      <c r="B333" s="212" t="s">
        <v>239</v>
      </c>
      <c r="C333" s="212" t="s">
        <v>240</v>
      </c>
      <c r="D333" s="212" t="s">
        <v>134</v>
      </c>
      <c r="E333" s="212" t="s">
        <v>241</v>
      </c>
      <c r="F333" s="213" t="s">
        <v>242</v>
      </c>
      <c r="G333" s="148" t="s">
        <v>281</v>
      </c>
    </row>
    <row r="334" spans="1:8">
      <c r="A334" s="216" t="s">
        <v>243</v>
      </c>
      <c r="B334" s="231" t="s">
        <v>1001</v>
      </c>
      <c r="C334" s="267" t="s">
        <v>1002</v>
      </c>
      <c r="D334" s="218" t="s">
        <v>259</v>
      </c>
      <c r="E334" s="218" t="s">
        <v>1003</v>
      </c>
      <c r="F334" s="232" t="s">
        <v>1004</v>
      </c>
      <c r="G334" s="148" t="s">
        <v>281</v>
      </c>
    </row>
    <row r="335" spans="1:8">
      <c r="A335" s="221" t="s">
        <v>243</v>
      </c>
      <c r="B335" s="223" t="s">
        <v>4088</v>
      </c>
      <c r="C335" s="223" t="s">
        <v>1984</v>
      </c>
      <c r="D335" s="223" t="s">
        <v>275</v>
      </c>
      <c r="E335" s="223" t="s">
        <v>260</v>
      </c>
      <c r="F335" s="234" t="s">
        <v>2234</v>
      </c>
      <c r="G335" s="148" t="s">
        <v>281</v>
      </c>
    </row>
    <row r="336" spans="1:8">
      <c r="A336" s="221" t="s">
        <v>243</v>
      </c>
      <c r="B336" s="223" t="s">
        <v>2235</v>
      </c>
      <c r="C336" s="223" t="s">
        <v>1984</v>
      </c>
      <c r="D336" s="223" t="s">
        <v>275</v>
      </c>
      <c r="E336" s="223" t="s">
        <v>260</v>
      </c>
      <c r="F336" s="234" t="s">
        <v>2236</v>
      </c>
      <c r="G336" s="148" t="s">
        <v>281</v>
      </c>
      <c r="H336" s="204"/>
    </row>
    <row r="337" spans="1:9">
      <c r="A337" s="221" t="s">
        <v>243</v>
      </c>
      <c r="B337" s="222" t="s">
        <v>1005</v>
      </c>
      <c r="C337" s="223">
        <v>0.01</v>
      </c>
      <c r="D337" s="223" t="s">
        <v>259</v>
      </c>
      <c r="E337" s="223" t="s">
        <v>1006</v>
      </c>
      <c r="F337" s="234" t="s">
        <v>1007</v>
      </c>
      <c r="G337" s="148" t="s">
        <v>281</v>
      </c>
    </row>
    <row r="338" spans="1:9">
      <c r="A338" s="221" t="s">
        <v>243</v>
      </c>
      <c r="B338" s="233" t="s">
        <v>2217</v>
      </c>
      <c r="C338" s="223">
        <v>1</v>
      </c>
      <c r="D338" s="223" t="s">
        <v>259</v>
      </c>
      <c r="E338" s="223" t="s">
        <v>253</v>
      </c>
      <c r="F338" s="234" t="s">
        <v>2238</v>
      </c>
      <c r="G338" s="148" t="s">
        <v>281</v>
      </c>
      <c r="H338" s="204"/>
    </row>
    <row r="339" spans="1:9">
      <c r="A339" s="221" t="s">
        <v>243</v>
      </c>
      <c r="B339" s="222" t="s">
        <v>866</v>
      </c>
      <c r="C339" s="271">
        <v>8.3999999999999995E-5</v>
      </c>
      <c r="D339" s="223" t="s">
        <v>259</v>
      </c>
      <c r="E339" s="223" t="s">
        <v>1009</v>
      </c>
      <c r="F339" s="234" t="s">
        <v>1010</v>
      </c>
      <c r="G339" s="148" t="s">
        <v>281</v>
      </c>
      <c r="H339" s="204"/>
    </row>
    <row r="340" spans="1:9">
      <c r="A340" s="221" t="s">
        <v>243</v>
      </c>
      <c r="B340" s="361" t="s">
        <v>6014</v>
      </c>
      <c r="C340" s="223" t="s">
        <v>983</v>
      </c>
      <c r="D340" s="223" t="s">
        <v>408</v>
      </c>
      <c r="E340" s="223" t="s">
        <v>260</v>
      </c>
      <c r="F340" s="234" t="s">
        <v>1020</v>
      </c>
      <c r="G340" s="148" t="s">
        <v>281</v>
      </c>
      <c r="H340" s="204"/>
    </row>
    <row r="341" spans="1:9">
      <c r="A341" s="221" t="s">
        <v>333</v>
      </c>
      <c r="B341" s="223" t="s">
        <v>225</v>
      </c>
      <c r="C341" s="223" t="s">
        <v>173</v>
      </c>
      <c r="D341" s="223" t="s">
        <v>259</v>
      </c>
      <c r="E341" s="223" t="s">
        <v>6864</v>
      </c>
      <c r="F341" s="234" t="s">
        <v>1012</v>
      </c>
      <c r="G341" s="148" t="s">
        <v>281</v>
      </c>
      <c r="H341" s="204"/>
    </row>
    <row r="342" spans="1:9">
      <c r="A342" s="221" t="s">
        <v>333</v>
      </c>
      <c r="B342" s="223" t="s">
        <v>174</v>
      </c>
      <c r="C342" s="223" t="s">
        <v>228</v>
      </c>
      <c r="D342" s="223" t="s">
        <v>259</v>
      </c>
      <c r="E342" s="223" t="s">
        <v>6865</v>
      </c>
      <c r="F342" s="234" t="s">
        <v>1012</v>
      </c>
      <c r="G342" s="148" t="s">
        <v>281</v>
      </c>
    </row>
    <row r="343" spans="1:9">
      <c r="A343" s="221" t="s">
        <v>333</v>
      </c>
      <c r="B343" s="223" t="s">
        <v>179</v>
      </c>
      <c r="C343" s="223" t="s">
        <v>178</v>
      </c>
      <c r="D343" s="223" t="s">
        <v>259</v>
      </c>
      <c r="E343" s="223" t="s">
        <v>6866</v>
      </c>
      <c r="F343" s="234" t="s">
        <v>1012</v>
      </c>
      <c r="G343" s="148" t="s">
        <v>281</v>
      </c>
      <c r="H343" s="204"/>
    </row>
    <row r="344" spans="1:9">
      <c r="A344" s="221" t="s">
        <v>333</v>
      </c>
      <c r="B344" s="223" t="s">
        <v>221</v>
      </c>
      <c r="C344" s="223" t="s">
        <v>183</v>
      </c>
      <c r="D344" s="223" t="s">
        <v>259</v>
      </c>
      <c r="E344" s="223" t="s">
        <v>6867</v>
      </c>
      <c r="F344" s="234" t="s">
        <v>1012</v>
      </c>
      <c r="G344" s="148" t="s">
        <v>281</v>
      </c>
    </row>
    <row r="345" spans="1:9">
      <c r="A345" s="221" t="s">
        <v>333</v>
      </c>
      <c r="B345" s="223" t="s">
        <v>188</v>
      </c>
      <c r="C345" s="223" t="s">
        <v>187</v>
      </c>
      <c r="D345" s="223" t="s">
        <v>259</v>
      </c>
      <c r="E345" s="223" t="s">
        <v>6868</v>
      </c>
      <c r="F345" s="234" t="s">
        <v>1012</v>
      </c>
      <c r="G345" s="148" t="s">
        <v>281</v>
      </c>
    </row>
    <row r="346" spans="1:9">
      <c r="A346" s="221" t="s">
        <v>333</v>
      </c>
      <c r="B346" s="223" t="s">
        <v>184</v>
      </c>
      <c r="C346" s="223" t="s">
        <v>191</v>
      </c>
      <c r="D346" s="223" t="s">
        <v>259</v>
      </c>
      <c r="E346" s="223" t="s">
        <v>6869</v>
      </c>
      <c r="F346" s="234" t="s">
        <v>1012</v>
      </c>
      <c r="G346" s="148" t="s">
        <v>281</v>
      </c>
      <c r="H346" s="204"/>
      <c r="I346" s="204"/>
    </row>
    <row r="347" spans="1:9">
      <c r="A347" s="221" t="s">
        <v>333</v>
      </c>
      <c r="B347" s="223" t="s">
        <v>192</v>
      </c>
      <c r="C347" s="223" t="s">
        <v>195</v>
      </c>
      <c r="D347" s="223" t="s">
        <v>259</v>
      </c>
      <c r="E347" s="223" t="s">
        <v>6870</v>
      </c>
      <c r="F347" s="234" t="s">
        <v>1012</v>
      </c>
      <c r="G347" s="148" t="s">
        <v>281</v>
      </c>
      <c r="I347" s="204"/>
    </row>
    <row r="348" spans="1:9">
      <c r="A348" s="221" t="s">
        <v>250</v>
      </c>
      <c r="B348" s="233" t="s">
        <v>3188</v>
      </c>
      <c r="C348" s="223" t="s">
        <v>1708</v>
      </c>
      <c r="D348" s="223" t="s">
        <v>259</v>
      </c>
      <c r="E348" s="223" t="s">
        <v>253</v>
      </c>
      <c r="F348" s="234" t="s">
        <v>2241</v>
      </c>
      <c r="G348" s="148" t="s">
        <v>281</v>
      </c>
    </row>
    <row r="349" spans="1:9">
      <c r="A349" s="221" t="s">
        <v>333</v>
      </c>
      <c r="B349" s="223" t="s">
        <v>217</v>
      </c>
      <c r="C349" s="223" t="s">
        <v>199</v>
      </c>
      <c r="D349" s="223" t="s">
        <v>259</v>
      </c>
      <c r="E349" s="223" t="s">
        <v>6871</v>
      </c>
      <c r="F349" s="234" t="s">
        <v>1012</v>
      </c>
      <c r="G349" s="148" t="s">
        <v>281</v>
      </c>
    </row>
    <row r="350" spans="1:9">
      <c r="A350" s="221" t="s">
        <v>333</v>
      </c>
      <c r="B350" s="223" t="s">
        <v>205</v>
      </c>
      <c r="C350" s="223" t="s">
        <v>204</v>
      </c>
      <c r="D350" s="223" t="s">
        <v>259</v>
      </c>
      <c r="E350" s="223" t="s">
        <v>6872</v>
      </c>
      <c r="F350" s="234" t="s">
        <v>1012</v>
      </c>
      <c r="G350" s="148" t="s">
        <v>281</v>
      </c>
    </row>
    <row r="351" spans="1:9">
      <c r="A351" s="221" t="s">
        <v>333</v>
      </c>
      <c r="B351" s="223" t="s">
        <v>196</v>
      </c>
      <c r="C351" s="223" t="s">
        <v>208</v>
      </c>
      <c r="D351" s="223" t="s">
        <v>259</v>
      </c>
      <c r="E351" s="223" t="s">
        <v>6873</v>
      </c>
      <c r="F351" s="234" t="s">
        <v>1012</v>
      </c>
      <c r="G351" s="148" t="s">
        <v>281</v>
      </c>
    </row>
    <row r="352" spans="1:9">
      <c r="A352" s="221" t="s">
        <v>333</v>
      </c>
      <c r="B352" s="223" t="s">
        <v>200</v>
      </c>
      <c r="C352" s="223" t="s">
        <v>212</v>
      </c>
      <c r="D352" s="223" t="s">
        <v>259</v>
      </c>
      <c r="E352" s="223" t="s">
        <v>6874</v>
      </c>
      <c r="F352" s="234" t="s">
        <v>1012</v>
      </c>
      <c r="G352" s="148" t="s">
        <v>281</v>
      </c>
    </row>
    <row r="353" spans="1:8">
      <c r="A353" s="221" t="s">
        <v>333</v>
      </c>
      <c r="B353" s="223" t="s">
        <v>441</v>
      </c>
      <c r="C353" s="271">
        <v>4.8199999999999999E-5</v>
      </c>
      <c r="D353" s="223" t="s">
        <v>259</v>
      </c>
      <c r="E353" s="223" t="s">
        <v>1028</v>
      </c>
      <c r="F353" s="234" t="s">
        <v>1012</v>
      </c>
      <c r="G353" s="148" t="s">
        <v>281</v>
      </c>
      <c r="H353" s="204"/>
    </row>
    <row r="354" spans="1:8">
      <c r="A354" s="221" t="s">
        <v>333</v>
      </c>
      <c r="B354" s="223" t="s">
        <v>443</v>
      </c>
      <c r="C354" s="271">
        <v>1.36E-5</v>
      </c>
      <c r="D354" s="223" t="s">
        <v>259</v>
      </c>
      <c r="E354" s="223" t="s">
        <v>1029</v>
      </c>
      <c r="F354" s="234" t="s">
        <v>1012</v>
      </c>
      <c r="G354" s="148" t="s">
        <v>281</v>
      </c>
    </row>
    <row r="355" spans="1:8">
      <c r="A355" s="221" t="s">
        <v>333</v>
      </c>
      <c r="B355" s="223" t="s">
        <v>445</v>
      </c>
      <c r="C355" s="271">
        <v>2.9099999999999999E-5</v>
      </c>
      <c r="D355" s="223" t="s">
        <v>259</v>
      </c>
      <c r="E355" s="223" t="s">
        <v>1030</v>
      </c>
      <c r="F355" s="234" t="s">
        <v>1012</v>
      </c>
      <c r="G355" s="148" t="s">
        <v>281</v>
      </c>
    </row>
    <row r="356" spans="1:8">
      <c r="A356" s="221" t="s">
        <v>333</v>
      </c>
      <c r="B356" s="223" t="s">
        <v>449</v>
      </c>
      <c r="C356" s="223" t="s">
        <v>220</v>
      </c>
      <c r="D356" s="223" t="s">
        <v>259</v>
      </c>
      <c r="E356" s="223" t="s">
        <v>6875</v>
      </c>
      <c r="F356" s="234" t="s">
        <v>1012</v>
      </c>
      <c r="G356" s="148" t="s">
        <v>281</v>
      </c>
      <c r="H356" s="204"/>
    </row>
    <row r="357" spans="1:8">
      <c r="A357" s="221" t="s">
        <v>333</v>
      </c>
      <c r="B357" s="223" t="s">
        <v>229</v>
      </c>
      <c r="C357" s="223" t="s">
        <v>224</v>
      </c>
      <c r="D357" s="223" t="s">
        <v>259</v>
      </c>
      <c r="E357" s="223" t="s">
        <v>6876</v>
      </c>
      <c r="F357" s="234" t="s">
        <v>1012</v>
      </c>
      <c r="G357" s="148" t="s">
        <v>281</v>
      </c>
    </row>
    <row r="358" spans="1:8">
      <c r="A358" s="221" t="s">
        <v>333</v>
      </c>
      <c r="B358" s="223" t="s">
        <v>213</v>
      </c>
      <c r="C358" s="223" t="s">
        <v>1033</v>
      </c>
      <c r="D358" s="223" t="s">
        <v>259</v>
      </c>
      <c r="E358" s="223" t="s">
        <v>6877</v>
      </c>
      <c r="F358" s="234" t="s">
        <v>1012</v>
      </c>
      <c r="G358" s="148" t="s">
        <v>281</v>
      </c>
    </row>
    <row r="359" spans="1:8">
      <c r="A359" s="221" t="s">
        <v>333</v>
      </c>
      <c r="B359" s="223" t="s">
        <v>209</v>
      </c>
      <c r="C359" s="223" t="s">
        <v>216</v>
      </c>
      <c r="D359" s="223" t="s">
        <v>259</v>
      </c>
      <c r="E359" s="223" t="s">
        <v>6878</v>
      </c>
      <c r="F359" s="234" t="s">
        <v>1012</v>
      </c>
      <c r="G359" s="148" t="s">
        <v>281</v>
      </c>
    </row>
    <row r="360" spans="1:8">
      <c r="A360" s="262" t="s">
        <v>268</v>
      </c>
      <c r="B360" s="189" t="s">
        <v>1036</v>
      </c>
      <c r="C360" s="189">
        <v>4.4999999999999997E-3</v>
      </c>
      <c r="D360" s="189" t="s">
        <v>259</v>
      </c>
      <c r="E360" s="189" t="s">
        <v>253</v>
      </c>
      <c r="F360" s="263" t="s">
        <v>1004</v>
      </c>
      <c r="G360" s="148" t="s">
        <v>281</v>
      </c>
    </row>
    <row r="361" spans="1:8">
      <c r="A361" s="262" t="s">
        <v>268</v>
      </c>
      <c r="B361" s="189" t="s">
        <v>1037</v>
      </c>
      <c r="C361" s="189">
        <v>2.0799999999999999E-2</v>
      </c>
      <c r="D361" s="189" t="s">
        <v>773</v>
      </c>
      <c r="E361" s="189" t="s">
        <v>253</v>
      </c>
      <c r="F361" s="263" t="s">
        <v>2242</v>
      </c>
      <c r="G361" s="148" t="s">
        <v>281</v>
      </c>
    </row>
    <row r="362" spans="1:8">
      <c r="A362" s="262" t="s">
        <v>268</v>
      </c>
      <c r="B362" s="189" t="s">
        <v>1039</v>
      </c>
      <c r="C362" s="189">
        <v>7.3499999999999998E-5</v>
      </c>
      <c r="D362" s="189" t="s">
        <v>773</v>
      </c>
      <c r="E362" s="189" t="s">
        <v>253</v>
      </c>
      <c r="F362" s="263" t="s">
        <v>2242</v>
      </c>
      <c r="G362" s="148" t="s">
        <v>281</v>
      </c>
      <c r="H362" s="204"/>
    </row>
    <row r="363" spans="1:8">
      <c r="A363" s="262" t="s">
        <v>268</v>
      </c>
      <c r="B363" s="189" t="s">
        <v>1040</v>
      </c>
      <c r="C363" s="189">
        <v>9.2100000000000001E-2</v>
      </c>
      <c r="D363" s="189" t="s">
        <v>773</v>
      </c>
      <c r="E363" s="189" t="s">
        <v>253</v>
      </c>
      <c r="F363" s="263" t="s">
        <v>2242</v>
      </c>
      <c r="G363" s="148" t="s">
        <v>281</v>
      </c>
    </row>
    <row r="364" spans="1:8">
      <c r="A364" s="262" t="s">
        <v>268</v>
      </c>
      <c r="B364" s="189" t="s">
        <v>1041</v>
      </c>
      <c r="C364" s="189">
        <v>9.0800000000000003E-7</v>
      </c>
      <c r="D364" s="189" t="s">
        <v>773</v>
      </c>
      <c r="E364" s="189" t="s">
        <v>253</v>
      </c>
      <c r="F364" s="263" t="s">
        <v>2242</v>
      </c>
      <c r="G364" s="148" t="s">
        <v>281</v>
      </c>
      <c r="H364" s="204"/>
    </row>
    <row r="365" spans="1:8">
      <c r="A365" s="262" t="s">
        <v>268</v>
      </c>
      <c r="B365" s="189" t="s">
        <v>1042</v>
      </c>
      <c r="C365" s="189">
        <v>8.4700000000000002E-6</v>
      </c>
      <c r="D365" s="189" t="s">
        <v>773</v>
      </c>
      <c r="E365" s="189" t="s">
        <v>253</v>
      </c>
      <c r="F365" s="263" t="s">
        <v>2242</v>
      </c>
      <c r="G365" s="148" t="s">
        <v>281</v>
      </c>
      <c r="H365" s="204"/>
    </row>
    <row r="366" spans="1:8">
      <c r="A366" s="262" t="s">
        <v>268</v>
      </c>
      <c r="B366" s="189" t="s">
        <v>1043</v>
      </c>
      <c r="C366" s="189">
        <v>3.96E-5</v>
      </c>
      <c r="D366" s="189" t="s">
        <v>773</v>
      </c>
      <c r="E366" s="189" t="s">
        <v>253</v>
      </c>
      <c r="F366" s="263" t="s">
        <v>2242</v>
      </c>
      <c r="G366" s="148" t="s">
        <v>281</v>
      </c>
      <c r="H366" s="204"/>
    </row>
    <row r="367" spans="1:8">
      <c r="A367" s="262" t="s">
        <v>268</v>
      </c>
      <c r="B367" s="189" t="s">
        <v>1044</v>
      </c>
      <c r="C367" s="189">
        <v>3.8400000000000001E-4</v>
      </c>
      <c r="D367" s="189" t="s">
        <v>773</v>
      </c>
      <c r="E367" s="189" t="s">
        <v>253</v>
      </c>
      <c r="F367" s="263" t="s">
        <v>2242</v>
      </c>
      <c r="G367" s="148" t="s">
        <v>281</v>
      </c>
      <c r="H367" s="204"/>
    </row>
    <row r="368" spans="1:8">
      <c r="A368" s="262" t="s">
        <v>268</v>
      </c>
      <c r="B368" s="189" t="s">
        <v>1045</v>
      </c>
      <c r="C368" s="189">
        <v>4.2099999999999999E-2</v>
      </c>
      <c r="D368" s="189" t="s">
        <v>773</v>
      </c>
      <c r="E368" s="189" t="s">
        <v>253</v>
      </c>
      <c r="F368" s="263" t="s">
        <v>2242</v>
      </c>
      <c r="G368" s="148" t="s">
        <v>281</v>
      </c>
    </row>
    <row r="369" spans="1:9">
      <c r="A369" s="262" t="s">
        <v>268</v>
      </c>
      <c r="B369" s="189" t="s">
        <v>1046</v>
      </c>
      <c r="C369" s="189">
        <v>5.1900000000000003E-7</v>
      </c>
      <c r="D369" s="189" t="s">
        <v>773</v>
      </c>
      <c r="E369" s="189" t="s">
        <v>253</v>
      </c>
      <c r="F369" s="263" t="s">
        <v>2242</v>
      </c>
      <c r="G369" s="148" t="s">
        <v>281</v>
      </c>
      <c r="H369" s="204"/>
    </row>
    <row r="370" spans="1:9">
      <c r="A370" s="262" t="s">
        <v>268</v>
      </c>
      <c r="B370" s="189" t="s">
        <v>1047</v>
      </c>
      <c r="C370" s="189">
        <v>4.8700000000000002E-3</v>
      </c>
      <c r="D370" s="189" t="s">
        <v>773</v>
      </c>
      <c r="E370" s="189" t="s">
        <v>253</v>
      </c>
      <c r="F370" s="263" t="s">
        <v>2242</v>
      </c>
      <c r="G370" s="148" t="s">
        <v>281</v>
      </c>
    </row>
    <row r="371" spans="1:9">
      <c r="A371" s="262" t="s">
        <v>268</v>
      </c>
      <c r="B371" s="189" t="s">
        <v>6879</v>
      </c>
      <c r="C371" s="189">
        <v>3.1399999999999997E-2</v>
      </c>
      <c r="D371" s="189" t="s">
        <v>773</v>
      </c>
      <c r="E371" s="189" t="s">
        <v>253</v>
      </c>
      <c r="F371" s="263" t="s">
        <v>2242</v>
      </c>
      <c r="G371" s="148" t="s">
        <v>281</v>
      </c>
    </row>
    <row r="372" spans="1:9">
      <c r="A372" s="262" t="s">
        <v>268</v>
      </c>
      <c r="B372" s="189" t="s">
        <v>1048</v>
      </c>
      <c r="C372" s="189">
        <v>3.1099999999999997E-5</v>
      </c>
      <c r="D372" s="189" t="s">
        <v>773</v>
      </c>
      <c r="E372" s="189" t="s">
        <v>253</v>
      </c>
      <c r="F372" s="263" t="s">
        <v>2242</v>
      </c>
      <c r="G372" s="148" t="s">
        <v>281</v>
      </c>
      <c r="H372" s="204"/>
    </row>
    <row r="373" spans="1:9">
      <c r="A373" s="262" t="s">
        <v>268</v>
      </c>
      <c r="B373" s="189" t="s">
        <v>1049</v>
      </c>
      <c r="C373" s="189">
        <v>3.3300000000000003E-2</v>
      </c>
      <c r="D373" s="189" t="s">
        <v>773</v>
      </c>
      <c r="E373" s="189" t="s">
        <v>253</v>
      </c>
      <c r="F373" s="263" t="s">
        <v>2242</v>
      </c>
      <c r="G373" s="148" t="s">
        <v>281</v>
      </c>
    </row>
    <row r="374" spans="1:9">
      <c r="A374" s="262" t="s">
        <v>268</v>
      </c>
      <c r="B374" s="189" t="s">
        <v>1050</v>
      </c>
      <c r="C374" s="189">
        <v>3.8399999999999998E-5</v>
      </c>
      <c r="D374" s="189" t="s">
        <v>773</v>
      </c>
      <c r="E374" s="189" t="s">
        <v>253</v>
      </c>
      <c r="F374" s="263" t="s">
        <v>2242</v>
      </c>
      <c r="G374" s="148" t="s">
        <v>281</v>
      </c>
      <c r="H374" s="204"/>
    </row>
    <row r="375" spans="1:9">
      <c r="A375" s="262" t="s">
        <v>268</v>
      </c>
      <c r="B375" s="189" t="s">
        <v>1051</v>
      </c>
      <c r="C375" s="189">
        <v>0.312</v>
      </c>
      <c r="D375" s="189" t="s">
        <v>773</v>
      </c>
      <c r="E375" s="189" t="s">
        <v>253</v>
      </c>
      <c r="F375" s="263" t="s">
        <v>2242</v>
      </c>
      <c r="G375" s="148" t="s">
        <v>281</v>
      </c>
    </row>
    <row r="376" spans="1:9">
      <c r="A376" s="262" t="s">
        <v>268</v>
      </c>
      <c r="B376" s="189" t="s">
        <v>1052</v>
      </c>
      <c r="C376" s="189">
        <v>1.01E-3</v>
      </c>
      <c r="D376" s="189" t="s">
        <v>4523</v>
      </c>
      <c r="E376" s="189" t="s">
        <v>1575</v>
      </c>
      <c r="F376" s="263" t="s">
        <v>2244</v>
      </c>
      <c r="G376" s="148" t="s">
        <v>281</v>
      </c>
      <c r="I376" s="148" t="s">
        <v>281</v>
      </c>
    </row>
    <row r="377" spans="1:9">
      <c r="A377" s="262" t="s">
        <v>268</v>
      </c>
      <c r="B377" s="189" t="s">
        <v>1053</v>
      </c>
      <c r="C377" s="189">
        <v>0.9</v>
      </c>
      <c r="D377" s="189" t="s">
        <v>270</v>
      </c>
      <c r="E377" s="189" t="s">
        <v>253</v>
      </c>
      <c r="F377" s="263" t="s">
        <v>2245</v>
      </c>
      <c r="G377" s="148" t="s">
        <v>281</v>
      </c>
    </row>
    <row r="378" spans="1:9">
      <c r="A378" s="262" t="s">
        <v>268</v>
      </c>
      <c r="B378" s="189" t="s">
        <v>983</v>
      </c>
      <c r="C378" s="189">
        <v>9.6000000000000002E-2</v>
      </c>
      <c r="D378" s="189" t="s">
        <v>408</v>
      </c>
      <c r="E378" s="189" t="s">
        <v>1054</v>
      </c>
      <c r="F378" s="263" t="s">
        <v>1020</v>
      </c>
      <c r="G378" s="148" t="s">
        <v>281</v>
      </c>
    </row>
    <row r="379" spans="1:9">
      <c r="A379" s="262" t="s">
        <v>268</v>
      </c>
      <c r="B379" s="189" t="s">
        <v>1987</v>
      </c>
      <c r="C379" s="269">
        <v>2.9471594973679099E-9</v>
      </c>
      <c r="D379" s="189" t="s">
        <v>275</v>
      </c>
      <c r="E379" s="189" t="s">
        <v>6880</v>
      </c>
      <c r="F379" s="263" t="s">
        <v>2247</v>
      </c>
      <c r="G379" s="148" t="s">
        <v>281</v>
      </c>
    </row>
    <row r="380" spans="1:9">
      <c r="A380" s="262" t="s">
        <v>268</v>
      </c>
      <c r="B380" s="189" t="s">
        <v>660</v>
      </c>
      <c r="C380" s="189">
        <v>1</v>
      </c>
      <c r="D380" s="189" t="s">
        <v>259</v>
      </c>
      <c r="E380" s="189" t="s">
        <v>253</v>
      </c>
      <c r="F380" s="263" t="s">
        <v>2248</v>
      </c>
      <c r="G380" s="148" t="s">
        <v>281</v>
      </c>
      <c r="H380" s="204"/>
    </row>
    <row r="381" spans="1:9">
      <c r="A381" s="262" t="s">
        <v>268</v>
      </c>
      <c r="B381" s="189" t="s">
        <v>1056</v>
      </c>
      <c r="C381" s="269">
        <v>9.09E-5</v>
      </c>
      <c r="D381" s="189" t="s">
        <v>259</v>
      </c>
      <c r="E381" s="189" t="s">
        <v>253</v>
      </c>
      <c r="F381" s="263" t="s">
        <v>1057</v>
      </c>
      <c r="G381" s="148" t="s">
        <v>281</v>
      </c>
    </row>
    <row r="382" spans="1:9">
      <c r="A382" s="262" t="s">
        <v>268</v>
      </c>
      <c r="B382" s="189" t="s">
        <v>120</v>
      </c>
      <c r="C382" s="189" t="s">
        <v>1058</v>
      </c>
      <c r="D382" s="189" t="s">
        <v>259</v>
      </c>
      <c r="E382" s="264"/>
      <c r="F382" s="263" t="s">
        <v>1012</v>
      </c>
      <c r="G382" s="148" t="s">
        <v>281</v>
      </c>
    </row>
    <row r="383" spans="1:9">
      <c r="A383" s="262" t="s">
        <v>268</v>
      </c>
      <c r="B383" s="189" t="s">
        <v>95</v>
      </c>
      <c r="C383" s="189" t="s">
        <v>1059</v>
      </c>
      <c r="D383" s="189" t="s">
        <v>259</v>
      </c>
      <c r="E383" s="264"/>
      <c r="F383" s="263" t="s">
        <v>1012</v>
      </c>
      <c r="G383" s="148" t="s">
        <v>281</v>
      </c>
      <c r="H383" s="204"/>
    </row>
    <row r="384" spans="1:9">
      <c r="A384" s="262" t="s">
        <v>268</v>
      </c>
      <c r="B384" s="189" t="s">
        <v>119</v>
      </c>
      <c r="C384" s="189" t="s">
        <v>1060</v>
      </c>
      <c r="D384" s="189" t="s">
        <v>259</v>
      </c>
      <c r="E384" s="264"/>
      <c r="F384" s="263" t="s">
        <v>1012</v>
      </c>
      <c r="G384" s="148" t="s">
        <v>281</v>
      </c>
    </row>
    <row r="385" spans="1:8">
      <c r="A385" s="262" t="s">
        <v>268</v>
      </c>
      <c r="B385" s="189" t="s">
        <v>97</v>
      </c>
      <c r="C385" s="189" t="s">
        <v>1061</v>
      </c>
      <c r="D385" s="189" t="s">
        <v>259</v>
      </c>
      <c r="E385" s="264"/>
      <c r="F385" s="263" t="s">
        <v>1012</v>
      </c>
      <c r="G385" s="148" t="s">
        <v>281</v>
      </c>
    </row>
    <row r="386" spans="1:8">
      <c r="A386" s="262" t="s">
        <v>268</v>
      </c>
      <c r="B386" s="189" t="s">
        <v>98</v>
      </c>
      <c r="C386" s="189" t="s">
        <v>1062</v>
      </c>
      <c r="D386" s="189" t="s">
        <v>259</v>
      </c>
      <c r="E386" s="264"/>
      <c r="F386" s="263" t="s">
        <v>1012</v>
      </c>
      <c r="G386" s="148" t="s">
        <v>281</v>
      </c>
    </row>
    <row r="387" spans="1:8">
      <c r="A387" s="262" t="s">
        <v>268</v>
      </c>
      <c r="B387" s="189" t="s">
        <v>99</v>
      </c>
      <c r="C387" s="189" t="s">
        <v>1063</v>
      </c>
      <c r="D387" s="189" t="s">
        <v>259</v>
      </c>
      <c r="E387" s="264"/>
      <c r="F387" s="263" t="s">
        <v>1012</v>
      </c>
      <c r="G387" s="148" t="s">
        <v>281</v>
      </c>
    </row>
    <row r="388" spans="1:8">
      <c r="A388" s="262" t="s">
        <v>268</v>
      </c>
      <c r="B388" s="189" t="s">
        <v>100</v>
      </c>
      <c r="C388" s="189" t="s">
        <v>1064</v>
      </c>
      <c r="D388" s="189" t="s">
        <v>259</v>
      </c>
      <c r="E388" s="264"/>
      <c r="F388" s="263" t="s">
        <v>1012</v>
      </c>
      <c r="G388" s="148" t="s">
        <v>281</v>
      </c>
    </row>
    <row r="389" spans="1:8">
      <c r="A389" s="262" t="s">
        <v>268</v>
      </c>
      <c r="B389" s="189" t="s">
        <v>118</v>
      </c>
      <c r="C389" s="189" t="s">
        <v>1065</v>
      </c>
      <c r="D389" s="189" t="s">
        <v>259</v>
      </c>
      <c r="E389" s="264"/>
      <c r="F389" s="263" t="s">
        <v>1012</v>
      </c>
      <c r="G389" s="148" t="s">
        <v>281</v>
      </c>
    </row>
    <row r="390" spans="1:8">
      <c r="A390" s="262" t="s">
        <v>268</v>
      </c>
      <c r="B390" s="189" t="s">
        <v>101</v>
      </c>
      <c r="C390" s="189" t="s">
        <v>1066</v>
      </c>
      <c r="D390" s="189" t="s">
        <v>259</v>
      </c>
      <c r="E390" s="264"/>
      <c r="F390" s="263" t="s">
        <v>1012</v>
      </c>
      <c r="G390" s="148" t="s">
        <v>281</v>
      </c>
    </row>
    <row r="391" spans="1:8">
      <c r="A391" s="262" t="s">
        <v>268</v>
      </c>
      <c r="B391" s="189" t="s">
        <v>121</v>
      </c>
      <c r="C391" s="189" t="s">
        <v>1067</v>
      </c>
      <c r="D391" s="189" t="s">
        <v>259</v>
      </c>
      <c r="E391" s="264"/>
      <c r="F391" s="263" t="s">
        <v>1012</v>
      </c>
      <c r="G391" s="148" t="s">
        <v>281</v>
      </c>
    </row>
    <row r="392" spans="1:8">
      <c r="A392" s="262" t="s">
        <v>268</v>
      </c>
      <c r="B392" s="189" t="s">
        <v>104</v>
      </c>
      <c r="C392" s="189" t="s">
        <v>1068</v>
      </c>
      <c r="D392" s="189" t="s">
        <v>259</v>
      </c>
      <c r="E392" s="264"/>
      <c r="F392" s="263" t="s">
        <v>1012</v>
      </c>
      <c r="G392" s="148" t="s">
        <v>281</v>
      </c>
    </row>
    <row r="393" spans="1:8">
      <c r="A393" s="262" t="s">
        <v>268</v>
      </c>
      <c r="B393" s="189" t="s">
        <v>1710</v>
      </c>
      <c r="C393" s="189" t="s">
        <v>3740</v>
      </c>
      <c r="D393" s="189" t="s">
        <v>259</v>
      </c>
      <c r="E393" s="264"/>
      <c r="F393" s="263" t="s">
        <v>2249</v>
      </c>
      <c r="G393" s="148" t="s">
        <v>281</v>
      </c>
    </row>
    <row r="394" spans="1:8">
      <c r="A394" s="262" t="s">
        <v>268</v>
      </c>
      <c r="B394" s="189" t="s">
        <v>88</v>
      </c>
      <c r="C394" s="189" t="s">
        <v>1072</v>
      </c>
      <c r="D394" s="189" t="s">
        <v>259</v>
      </c>
      <c r="E394" s="264"/>
      <c r="F394" s="263" t="s">
        <v>1012</v>
      </c>
      <c r="G394" s="148" t="s">
        <v>281</v>
      </c>
    </row>
    <row r="395" spans="1:8">
      <c r="A395" s="262" t="s">
        <v>268</v>
      </c>
      <c r="B395" s="189" t="s">
        <v>105</v>
      </c>
      <c r="C395" s="189" t="s">
        <v>1073</v>
      </c>
      <c r="D395" s="189" t="s">
        <v>259</v>
      </c>
      <c r="E395" s="264"/>
      <c r="F395" s="263" t="s">
        <v>1012</v>
      </c>
      <c r="G395" s="148" t="s">
        <v>281</v>
      </c>
    </row>
    <row r="396" spans="1:8">
      <c r="A396" s="262" t="s">
        <v>268</v>
      </c>
      <c r="B396" s="189" t="s">
        <v>117</v>
      </c>
      <c r="C396" s="189" t="s">
        <v>1074</v>
      </c>
      <c r="D396" s="189" t="s">
        <v>259</v>
      </c>
      <c r="E396" s="264"/>
      <c r="F396" s="263" t="s">
        <v>1012</v>
      </c>
      <c r="G396" s="148" t="s">
        <v>281</v>
      </c>
    </row>
    <row r="397" spans="1:8">
      <c r="A397" s="239" t="s">
        <v>268</v>
      </c>
      <c r="B397" s="240" t="s">
        <v>110</v>
      </c>
      <c r="C397" s="240" t="s">
        <v>1075</v>
      </c>
      <c r="D397" s="240" t="s">
        <v>259</v>
      </c>
      <c r="E397" s="265"/>
      <c r="F397" s="241" t="s">
        <v>1012</v>
      </c>
      <c r="G397" s="148" t="s">
        <v>281</v>
      </c>
    </row>
    <row r="398" spans="1:8">
      <c r="G398" s="148" t="s">
        <v>281</v>
      </c>
    </row>
    <row r="399" spans="1:8" ht="18.75">
      <c r="A399" s="769" t="s">
        <v>6881</v>
      </c>
      <c r="B399" s="770"/>
      <c r="C399" s="770"/>
      <c r="D399" s="770"/>
      <c r="E399" s="770"/>
      <c r="F399" s="771"/>
      <c r="G399" s="148" t="s">
        <v>281</v>
      </c>
      <c r="H399" s="204"/>
    </row>
    <row r="400" spans="1:8">
      <c r="A400" s="211" t="s">
        <v>238</v>
      </c>
      <c r="B400" s="212" t="s">
        <v>239</v>
      </c>
      <c r="C400" s="212" t="s">
        <v>240</v>
      </c>
      <c r="D400" s="212" t="s">
        <v>134</v>
      </c>
      <c r="E400" s="212" t="s">
        <v>241</v>
      </c>
      <c r="F400" s="213" t="s">
        <v>242</v>
      </c>
      <c r="G400" s="148" t="s">
        <v>281</v>
      </c>
      <c r="H400" s="204"/>
    </row>
    <row r="401" spans="1:8">
      <c r="A401" s="216" t="s">
        <v>243</v>
      </c>
      <c r="B401" s="217" t="s">
        <v>1077</v>
      </c>
      <c r="C401" s="218">
        <v>1.1800000000000001E-3</v>
      </c>
      <c r="D401" s="218" t="s">
        <v>259</v>
      </c>
      <c r="E401" s="218" t="s">
        <v>1078</v>
      </c>
      <c r="F401" s="232" t="s">
        <v>1079</v>
      </c>
      <c r="G401" s="148" t="s">
        <v>281</v>
      </c>
      <c r="H401" s="204"/>
    </row>
    <row r="402" spans="1:8">
      <c r="A402" s="221" t="s">
        <v>243</v>
      </c>
      <c r="B402" s="233" t="s">
        <v>1080</v>
      </c>
      <c r="C402" s="223" t="s">
        <v>1002</v>
      </c>
      <c r="D402" s="223" t="s">
        <v>259</v>
      </c>
      <c r="E402" s="223" t="s">
        <v>253</v>
      </c>
      <c r="F402" s="234" t="s">
        <v>1081</v>
      </c>
      <c r="G402" s="148" t="s">
        <v>281</v>
      </c>
    </row>
    <row r="403" spans="1:8">
      <c r="A403" s="221" t="s">
        <v>243</v>
      </c>
      <c r="B403" s="278" t="s">
        <v>1082</v>
      </c>
      <c r="C403" s="223" t="s">
        <v>1083</v>
      </c>
      <c r="D403" s="223" t="s">
        <v>504</v>
      </c>
      <c r="E403" s="223" t="s">
        <v>253</v>
      </c>
      <c r="F403" s="234" t="s">
        <v>1084</v>
      </c>
      <c r="G403" s="148" t="s">
        <v>281</v>
      </c>
      <c r="H403" s="204"/>
    </row>
    <row r="404" spans="1:8">
      <c r="A404" s="221" t="s">
        <v>243</v>
      </c>
      <c r="B404" s="222" t="s">
        <v>317</v>
      </c>
      <c r="C404" s="223">
        <v>2.1999999999999999E-2</v>
      </c>
      <c r="D404" s="223" t="s">
        <v>259</v>
      </c>
      <c r="E404" s="223" t="s">
        <v>6882</v>
      </c>
      <c r="F404" s="234" t="s">
        <v>6883</v>
      </c>
      <c r="G404" s="148" t="s">
        <v>281</v>
      </c>
    </row>
    <row r="405" spans="1:8">
      <c r="A405" s="221" t="s">
        <v>243</v>
      </c>
      <c r="B405" s="273" t="s">
        <v>1087</v>
      </c>
      <c r="C405" s="223" t="s">
        <v>1088</v>
      </c>
      <c r="D405" s="223" t="s">
        <v>275</v>
      </c>
      <c r="E405" s="223" t="s">
        <v>253</v>
      </c>
      <c r="F405" s="234" t="s">
        <v>1089</v>
      </c>
      <c r="G405" s="148" t="s">
        <v>281</v>
      </c>
    </row>
    <row r="406" spans="1:8">
      <c r="A406" s="221" t="s">
        <v>243</v>
      </c>
      <c r="B406" s="222" t="s">
        <v>1090</v>
      </c>
      <c r="C406" s="223" t="s">
        <v>915</v>
      </c>
      <c r="D406" s="223" t="s">
        <v>275</v>
      </c>
      <c r="E406" s="223" t="s">
        <v>1091</v>
      </c>
      <c r="F406" s="234" t="s">
        <v>1092</v>
      </c>
      <c r="G406" s="148" t="s">
        <v>281</v>
      </c>
    </row>
    <row r="407" spans="1:8">
      <c r="A407" s="221" t="s">
        <v>243</v>
      </c>
      <c r="B407" s="222" t="s">
        <v>1093</v>
      </c>
      <c r="C407" s="223" t="s">
        <v>915</v>
      </c>
      <c r="D407" s="223" t="s">
        <v>275</v>
      </c>
      <c r="E407" s="223" t="s">
        <v>1091</v>
      </c>
      <c r="F407" s="234" t="s">
        <v>1092</v>
      </c>
      <c r="G407" s="148" t="s">
        <v>281</v>
      </c>
    </row>
    <row r="408" spans="1:8">
      <c r="A408" s="221" t="s">
        <v>243</v>
      </c>
      <c r="B408" s="222" t="s">
        <v>1094</v>
      </c>
      <c r="C408" s="223" t="s">
        <v>915</v>
      </c>
      <c r="D408" s="223" t="s">
        <v>275</v>
      </c>
      <c r="E408" s="223" t="s">
        <v>1091</v>
      </c>
      <c r="F408" s="234" t="s">
        <v>1092</v>
      </c>
      <c r="G408" s="148" t="s">
        <v>281</v>
      </c>
      <c r="H408" s="204"/>
    </row>
    <row r="409" spans="1:8">
      <c r="A409" s="221" t="s">
        <v>243</v>
      </c>
      <c r="B409" s="233" t="s">
        <v>3188</v>
      </c>
      <c r="C409" s="223">
        <v>1</v>
      </c>
      <c r="D409" s="223" t="s">
        <v>259</v>
      </c>
      <c r="E409" s="223" t="s">
        <v>253</v>
      </c>
      <c r="F409" s="234" t="s">
        <v>587</v>
      </c>
      <c r="G409" s="148" t="s">
        <v>281</v>
      </c>
      <c r="H409" s="204"/>
    </row>
    <row r="410" spans="1:8">
      <c r="A410" s="221" t="s">
        <v>243</v>
      </c>
      <c r="B410" s="222" t="s">
        <v>1095</v>
      </c>
      <c r="C410" s="223" t="s">
        <v>1096</v>
      </c>
      <c r="D410" s="223" t="s">
        <v>259</v>
      </c>
      <c r="E410" s="223" t="s">
        <v>6884</v>
      </c>
      <c r="F410" s="234" t="s">
        <v>1098</v>
      </c>
      <c r="G410" s="148" t="s">
        <v>281</v>
      </c>
      <c r="H410" s="204"/>
    </row>
    <row r="411" spans="1:8">
      <c r="A411" s="221" t="s">
        <v>243</v>
      </c>
      <c r="B411" s="222" t="s">
        <v>866</v>
      </c>
      <c r="C411" s="223">
        <v>2.34818813314592E-4</v>
      </c>
      <c r="D411" s="223" t="s">
        <v>259</v>
      </c>
      <c r="E411" s="223" t="s">
        <v>1099</v>
      </c>
      <c r="F411" s="234" t="s">
        <v>1100</v>
      </c>
      <c r="G411" s="148" t="s">
        <v>281</v>
      </c>
      <c r="H411" s="204"/>
    </row>
    <row r="412" spans="1:8">
      <c r="A412" s="221" t="s">
        <v>243</v>
      </c>
      <c r="B412" s="222" t="s">
        <v>1101</v>
      </c>
      <c r="C412" s="223">
        <v>1.019048E-3</v>
      </c>
      <c r="D412" s="223" t="s">
        <v>259</v>
      </c>
      <c r="E412" s="223" t="s">
        <v>1102</v>
      </c>
      <c r="F412" s="234" t="s">
        <v>1103</v>
      </c>
      <c r="G412" s="148" t="s">
        <v>281</v>
      </c>
      <c r="H412" s="204"/>
    </row>
    <row r="413" spans="1:8">
      <c r="A413" s="221" t="s">
        <v>243</v>
      </c>
      <c r="B413" s="222" t="s">
        <v>1104</v>
      </c>
      <c r="C413" s="223">
        <v>-1.1800000000000001E-3</v>
      </c>
      <c r="D413" s="223" t="s">
        <v>259</v>
      </c>
      <c r="E413" s="223" t="s">
        <v>1105</v>
      </c>
      <c r="F413" s="234" t="s">
        <v>1106</v>
      </c>
      <c r="G413" s="148" t="s">
        <v>281</v>
      </c>
      <c r="H413" s="204"/>
    </row>
    <row r="414" spans="1:8">
      <c r="A414" s="221" t="s">
        <v>243</v>
      </c>
      <c r="B414" s="222" t="s">
        <v>247</v>
      </c>
      <c r="C414" s="223" t="s">
        <v>1107</v>
      </c>
      <c r="D414" s="223" t="s">
        <v>245</v>
      </c>
      <c r="E414" s="223" t="s">
        <v>6528</v>
      </c>
      <c r="F414" s="234" t="s">
        <v>1109</v>
      </c>
      <c r="G414" s="148" t="s">
        <v>281</v>
      </c>
    </row>
    <row r="415" spans="1:8">
      <c r="A415" s="221" t="s">
        <v>243</v>
      </c>
      <c r="B415" s="222" t="s">
        <v>1110</v>
      </c>
      <c r="C415" s="223" t="s">
        <v>1111</v>
      </c>
      <c r="D415" s="223" t="s">
        <v>259</v>
      </c>
      <c r="E415" s="223" t="s">
        <v>6885</v>
      </c>
      <c r="F415" s="234" t="s">
        <v>1113</v>
      </c>
      <c r="G415" s="148" t="s">
        <v>281</v>
      </c>
    </row>
    <row r="416" spans="1:8">
      <c r="A416" s="221" t="s">
        <v>243</v>
      </c>
      <c r="B416" s="222" t="s">
        <v>1114</v>
      </c>
      <c r="C416" s="223" t="s">
        <v>1115</v>
      </c>
      <c r="D416" s="223" t="s">
        <v>259</v>
      </c>
      <c r="E416" s="223" t="s">
        <v>6886</v>
      </c>
      <c r="F416" s="234" t="s">
        <v>1117</v>
      </c>
      <c r="G416" s="148" t="s">
        <v>281</v>
      </c>
    </row>
    <row r="417" spans="1:8">
      <c r="A417" s="221" t="s">
        <v>243</v>
      </c>
      <c r="B417" s="222" t="s">
        <v>869</v>
      </c>
      <c r="C417" s="223">
        <v>-2.34818813314592E-4</v>
      </c>
      <c r="D417" s="223" t="s">
        <v>259</v>
      </c>
      <c r="E417" s="223" t="s">
        <v>1118</v>
      </c>
      <c r="F417" s="234" t="s">
        <v>1119</v>
      </c>
      <c r="G417" s="148" t="s">
        <v>281</v>
      </c>
      <c r="H417" s="204"/>
    </row>
    <row r="418" spans="1:8">
      <c r="A418" s="221" t="s">
        <v>243</v>
      </c>
      <c r="B418" s="222" t="s">
        <v>1120</v>
      </c>
      <c r="C418" s="223">
        <v>1.3953333E-2</v>
      </c>
      <c r="D418" s="223" t="s">
        <v>259</v>
      </c>
      <c r="E418" s="223" t="s">
        <v>1121</v>
      </c>
      <c r="F418" s="234" t="s">
        <v>1122</v>
      </c>
      <c r="G418" s="148" t="s">
        <v>281</v>
      </c>
      <c r="H418" s="204"/>
    </row>
    <row r="419" spans="1:8">
      <c r="A419" s="221" t="s">
        <v>243</v>
      </c>
      <c r="B419" s="222" t="s">
        <v>1123</v>
      </c>
      <c r="C419" s="223">
        <v>9.3333299999999995E-4</v>
      </c>
      <c r="D419" s="223" t="s">
        <v>259</v>
      </c>
      <c r="E419" s="223" t="s">
        <v>1124</v>
      </c>
      <c r="F419" s="234" t="s">
        <v>1122</v>
      </c>
      <c r="G419" s="148" t="s">
        <v>281</v>
      </c>
    </row>
    <row r="420" spans="1:8">
      <c r="A420" s="221" t="s">
        <v>243</v>
      </c>
      <c r="B420" s="222" t="s">
        <v>1125</v>
      </c>
      <c r="C420" s="223">
        <v>8.5714299999999993E-6</v>
      </c>
      <c r="D420" s="223" t="s">
        <v>259</v>
      </c>
      <c r="E420" s="223" t="s">
        <v>1126</v>
      </c>
      <c r="F420" s="234" t="s">
        <v>1122</v>
      </c>
      <c r="G420" s="148" t="s">
        <v>281</v>
      </c>
      <c r="H420" s="204"/>
    </row>
    <row r="421" spans="1:8">
      <c r="A421" s="221" t="s">
        <v>243</v>
      </c>
      <c r="B421" s="233" t="s">
        <v>6405</v>
      </c>
      <c r="C421" s="223">
        <v>2.93E-2</v>
      </c>
      <c r="D421" s="223" t="s">
        <v>259</v>
      </c>
      <c r="E421" s="223" t="s">
        <v>253</v>
      </c>
      <c r="F421" s="234" t="s">
        <v>6406</v>
      </c>
      <c r="G421" s="148" t="s">
        <v>281</v>
      </c>
    </row>
    <row r="422" spans="1:8">
      <c r="A422" s="221" t="s">
        <v>333</v>
      </c>
      <c r="B422" s="223" t="s">
        <v>225</v>
      </c>
      <c r="C422" s="223">
        <v>1.4875000000000001E-8</v>
      </c>
      <c r="D422" s="223" t="s">
        <v>259</v>
      </c>
      <c r="E422" s="223" t="s">
        <v>6887</v>
      </c>
      <c r="F422" s="234" t="s">
        <v>1128</v>
      </c>
      <c r="G422" s="148" t="s">
        <v>281</v>
      </c>
    </row>
    <row r="423" spans="1:8">
      <c r="A423" s="221" t="s">
        <v>333</v>
      </c>
      <c r="B423" s="223" t="s">
        <v>225</v>
      </c>
      <c r="C423" s="223">
        <v>1.4874999999999998E-7</v>
      </c>
      <c r="D423" s="223" t="s">
        <v>259</v>
      </c>
      <c r="E423" s="223" t="s">
        <v>6888</v>
      </c>
      <c r="F423" s="234" t="s">
        <v>1130</v>
      </c>
      <c r="G423" s="148" t="s">
        <v>281</v>
      </c>
    </row>
    <row r="424" spans="1:8">
      <c r="A424" s="221" t="s">
        <v>333</v>
      </c>
      <c r="B424" s="223" t="s">
        <v>174</v>
      </c>
      <c r="C424" s="223">
        <v>6.0859999999999998E-7</v>
      </c>
      <c r="D424" s="223" t="s">
        <v>259</v>
      </c>
      <c r="E424" s="223" t="s">
        <v>6889</v>
      </c>
      <c r="F424" s="234" t="s">
        <v>1128</v>
      </c>
      <c r="G424" s="148" t="s">
        <v>281</v>
      </c>
    </row>
    <row r="425" spans="1:8">
      <c r="A425" s="221" t="s">
        <v>333</v>
      </c>
      <c r="B425" s="223" t="s">
        <v>174</v>
      </c>
      <c r="C425" s="223">
        <v>2.7369999999999997E-15</v>
      </c>
      <c r="D425" s="223" t="s">
        <v>259</v>
      </c>
      <c r="E425" s="223" t="s">
        <v>6890</v>
      </c>
      <c r="F425" s="234" t="s">
        <v>1130</v>
      </c>
      <c r="G425" s="148" t="s">
        <v>281</v>
      </c>
    </row>
    <row r="426" spans="1:8">
      <c r="A426" s="221" t="s">
        <v>333</v>
      </c>
      <c r="B426" s="223" t="s">
        <v>179</v>
      </c>
      <c r="C426" s="223">
        <v>3.6975000000000001E-9</v>
      </c>
      <c r="D426" s="223" t="s">
        <v>259</v>
      </c>
      <c r="E426" s="223" t="s">
        <v>6891</v>
      </c>
      <c r="F426" s="234" t="s">
        <v>1128</v>
      </c>
      <c r="G426" s="148" t="s">
        <v>281</v>
      </c>
    </row>
    <row r="427" spans="1:8">
      <c r="A427" s="221" t="s">
        <v>333</v>
      </c>
      <c r="B427" s="223" t="s">
        <v>179</v>
      </c>
      <c r="C427" s="223">
        <v>3.6974999999999999E-10</v>
      </c>
      <c r="D427" s="223" t="s">
        <v>259</v>
      </c>
      <c r="E427" s="223" t="s">
        <v>6892</v>
      </c>
      <c r="F427" s="234" t="s">
        <v>1130</v>
      </c>
      <c r="G427" s="148" t="s">
        <v>281</v>
      </c>
    </row>
    <row r="428" spans="1:8">
      <c r="A428" s="221" t="s">
        <v>333</v>
      </c>
      <c r="B428" s="223" t="s">
        <v>221</v>
      </c>
      <c r="C428" s="223">
        <v>6.3832449999999996E-4</v>
      </c>
      <c r="D428" s="223" t="s">
        <v>259</v>
      </c>
      <c r="E428" s="223" t="s">
        <v>6893</v>
      </c>
      <c r="F428" s="234" t="s">
        <v>1128</v>
      </c>
      <c r="G428" s="148" t="s">
        <v>281</v>
      </c>
    </row>
    <row r="429" spans="1:8">
      <c r="A429" s="221" t="s">
        <v>333</v>
      </c>
      <c r="B429" s="223" t="s">
        <v>221</v>
      </c>
      <c r="C429" s="223">
        <v>6.3832449999999996E-4</v>
      </c>
      <c r="D429" s="223" t="s">
        <v>259</v>
      </c>
      <c r="E429" s="223" t="s">
        <v>6893</v>
      </c>
      <c r="F429" s="234" t="s">
        <v>1130</v>
      </c>
      <c r="G429" s="148" t="s">
        <v>281</v>
      </c>
    </row>
    <row r="430" spans="1:8">
      <c r="A430" s="221" t="s">
        <v>333</v>
      </c>
      <c r="B430" s="223" t="s">
        <v>1137</v>
      </c>
      <c r="C430" s="223" t="s">
        <v>1138</v>
      </c>
      <c r="D430" s="223" t="s">
        <v>259</v>
      </c>
      <c r="E430" s="223" t="s">
        <v>260</v>
      </c>
      <c r="F430" s="234" t="s">
        <v>1128</v>
      </c>
      <c r="G430" s="148" t="s">
        <v>281</v>
      </c>
    </row>
    <row r="431" spans="1:8">
      <c r="A431" s="221" t="s">
        <v>333</v>
      </c>
      <c r="B431" s="223" t="s">
        <v>1139</v>
      </c>
      <c r="C431" s="223" t="s">
        <v>1140</v>
      </c>
      <c r="D431" s="223" t="s">
        <v>259</v>
      </c>
      <c r="E431" s="223" t="s">
        <v>260</v>
      </c>
      <c r="F431" s="234" t="s">
        <v>1128</v>
      </c>
      <c r="G431" s="148" t="s">
        <v>281</v>
      </c>
    </row>
    <row r="432" spans="1:8">
      <c r="A432" s="221" t="s">
        <v>333</v>
      </c>
      <c r="B432" s="223" t="s">
        <v>188</v>
      </c>
      <c r="C432" s="223">
        <v>1.4449999999999998E-7</v>
      </c>
      <c r="D432" s="223" t="s">
        <v>259</v>
      </c>
      <c r="E432" s="223" t="s">
        <v>6894</v>
      </c>
      <c r="F432" s="234" t="s">
        <v>1128</v>
      </c>
      <c r="G432" s="148" t="s">
        <v>281</v>
      </c>
    </row>
    <row r="433" spans="1:7">
      <c r="A433" s="221" t="s">
        <v>333</v>
      </c>
      <c r="B433" s="223" t="s">
        <v>188</v>
      </c>
      <c r="C433" s="223">
        <v>1.2919999999999999E-8</v>
      </c>
      <c r="D433" s="223" t="s">
        <v>259</v>
      </c>
      <c r="E433" s="223" t="s">
        <v>6895</v>
      </c>
      <c r="F433" s="234" t="s">
        <v>1130</v>
      </c>
      <c r="G433" s="148" t="s">
        <v>281</v>
      </c>
    </row>
    <row r="434" spans="1:7">
      <c r="A434" s="221" t="s">
        <v>333</v>
      </c>
      <c r="B434" s="223" t="s">
        <v>184</v>
      </c>
      <c r="C434" s="223">
        <v>1.6659999999999998E-8</v>
      </c>
      <c r="D434" s="223" t="s">
        <v>259</v>
      </c>
      <c r="E434" s="223" t="s">
        <v>6896</v>
      </c>
      <c r="F434" s="234" t="s">
        <v>1128</v>
      </c>
      <c r="G434" s="148" t="s">
        <v>281</v>
      </c>
    </row>
    <row r="435" spans="1:7">
      <c r="A435" s="221" t="s">
        <v>333</v>
      </c>
      <c r="B435" s="223" t="s">
        <v>184</v>
      </c>
      <c r="C435" s="223">
        <v>9.0950000000000006E-11</v>
      </c>
      <c r="D435" s="223" t="s">
        <v>259</v>
      </c>
      <c r="E435" s="223" t="s">
        <v>6897</v>
      </c>
      <c r="F435" s="234" t="s">
        <v>1130</v>
      </c>
      <c r="G435" s="148" t="s">
        <v>281</v>
      </c>
    </row>
    <row r="436" spans="1:7">
      <c r="A436" s="221" t="s">
        <v>333</v>
      </c>
      <c r="B436" s="223" t="s">
        <v>192</v>
      </c>
      <c r="C436" s="223">
        <v>3.0939999999999998E-8</v>
      </c>
      <c r="D436" s="223" t="s">
        <v>259</v>
      </c>
      <c r="E436" s="223" t="s">
        <v>6898</v>
      </c>
      <c r="F436" s="234" t="s">
        <v>1128</v>
      </c>
      <c r="G436" s="148" t="s">
        <v>281</v>
      </c>
    </row>
    <row r="437" spans="1:7">
      <c r="A437" s="221" t="s">
        <v>333</v>
      </c>
      <c r="B437" s="223" t="s">
        <v>192</v>
      </c>
      <c r="C437" s="223">
        <v>3.0939999999999998E-8</v>
      </c>
      <c r="D437" s="223" t="s">
        <v>259</v>
      </c>
      <c r="E437" s="223" t="s">
        <v>6899</v>
      </c>
      <c r="F437" s="234" t="s">
        <v>1130</v>
      </c>
      <c r="G437" s="148" t="s">
        <v>281</v>
      </c>
    </row>
    <row r="438" spans="1:7">
      <c r="A438" s="221" t="s">
        <v>333</v>
      </c>
      <c r="B438" s="223" t="s">
        <v>399</v>
      </c>
      <c r="C438" s="223">
        <v>3.7500000000000001E-6</v>
      </c>
      <c r="D438" s="223" t="s">
        <v>259</v>
      </c>
      <c r="E438" s="223" t="s">
        <v>6545</v>
      </c>
      <c r="F438" s="234" t="s">
        <v>1148</v>
      </c>
      <c r="G438" s="148" t="s">
        <v>281</v>
      </c>
    </row>
    <row r="439" spans="1:7">
      <c r="A439" s="333" t="s">
        <v>250</v>
      </c>
      <c r="B439" s="233" t="s">
        <v>1019</v>
      </c>
      <c r="C439" s="223" t="s">
        <v>1149</v>
      </c>
      <c r="D439" s="223" t="s">
        <v>408</v>
      </c>
      <c r="E439" s="223" t="s">
        <v>253</v>
      </c>
      <c r="F439" s="234" t="s">
        <v>1150</v>
      </c>
      <c r="G439" s="148" t="s">
        <v>281</v>
      </c>
    </row>
    <row r="440" spans="1:7">
      <c r="A440" s="333" t="s">
        <v>250</v>
      </c>
      <c r="B440" s="233" t="s">
        <v>1151</v>
      </c>
      <c r="C440" s="223" t="s">
        <v>818</v>
      </c>
      <c r="D440" s="223" t="s">
        <v>408</v>
      </c>
      <c r="E440" s="223" t="s">
        <v>253</v>
      </c>
      <c r="F440" s="234" t="s">
        <v>1152</v>
      </c>
      <c r="G440" s="148" t="s">
        <v>281</v>
      </c>
    </row>
    <row r="441" spans="1:7">
      <c r="A441" s="221" t="s">
        <v>333</v>
      </c>
      <c r="B441" s="223" t="s">
        <v>415</v>
      </c>
      <c r="C441" s="223" t="s">
        <v>1153</v>
      </c>
      <c r="D441" s="223" t="s">
        <v>259</v>
      </c>
      <c r="E441" s="223" t="s">
        <v>260</v>
      </c>
      <c r="F441" s="234" t="s">
        <v>1128</v>
      </c>
      <c r="G441" s="148" t="s">
        <v>281</v>
      </c>
    </row>
    <row r="442" spans="1:7">
      <c r="A442" s="221" t="s">
        <v>333</v>
      </c>
      <c r="B442" s="223" t="s">
        <v>217</v>
      </c>
      <c r="C442" s="223">
        <v>6.6469999999999999E-8</v>
      </c>
      <c r="D442" s="223" t="s">
        <v>259</v>
      </c>
      <c r="E442" s="223" t="s">
        <v>6900</v>
      </c>
      <c r="F442" s="234" t="s">
        <v>1128</v>
      </c>
      <c r="G442" s="148" t="s">
        <v>281</v>
      </c>
    </row>
    <row r="443" spans="1:7">
      <c r="A443" s="221" t="s">
        <v>333</v>
      </c>
      <c r="B443" s="223" t="s">
        <v>217</v>
      </c>
      <c r="C443" s="223">
        <v>6.6469999999999996E-7</v>
      </c>
      <c r="D443" s="223" t="s">
        <v>259</v>
      </c>
      <c r="E443" s="223" t="s">
        <v>6901</v>
      </c>
      <c r="F443" s="234" t="s">
        <v>1130</v>
      </c>
      <c r="G443" s="148" t="s">
        <v>281</v>
      </c>
    </row>
    <row r="444" spans="1:7">
      <c r="A444" s="221" t="s">
        <v>333</v>
      </c>
      <c r="B444" s="223" t="s">
        <v>205</v>
      </c>
      <c r="C444" s="223">
        <v>1.7340000000000002E-8</v>
      </c>
      <c r="D444" s="223" t="s">
        <v>259</v>
      </c>
      <c r="E444" s="223" t="s">
        <v>6902</v>
      </c>
      <c r="F444" s="234" t="s">
        <v>1128</v>
      </c>
      <c r="G444" s="148" t="s">
        <v>281</v>
      </c>
    </row>
    <row r="445" spans="1:7">
      <c r="A445" s="221" t="s">
        <v>333</v>
      </c>
      <c r="B445" s="223" t="s">
        <v>205</v>
      </c>
      <c r="C445" s="223">
        <v>1.7340000000000002E-8</v>
      </c>
      <c r="D445" s="223" t="s">
        <v>259</v>
      </c>
      <c r="E445" s="223" t="s">
        <v>6903</v>
      </c>
      <c r="F445" s="234" t="s">
        <v>1130</v>
      </c>
      <c r="G445" s="148" t="s">
        <v>281</v>
      </c>
    </row>
    <row r="446" spans="1:7">
      <c r="A446" s="221" t="s">
        <v>333</v>
      </c>
      <c r="B446" s="223" t="s">
        <v>196</v>
      </c>
      <c r="C446" s="223">
        <v>9.6900000000000001E-8</v>
      </c>
      <c r="D446" s="223" t="s">
        <v>259</v>
      </c>
      <c r="E446" s="223" t="s">
        <v>6904</v>
      </c>
      <c r="F446" s="234" t="s">
        <v>1128</v>
      </c>
      <c r="G446" s="148" t="s">
        <v>281</v>
      </c>
    </row>
    <row r="447" spans="1:7">
      <c r="A447" s="221" t="s">
        <v>333</v>
      </c>
      <c r="B447" s="223" t="s">
        <v>196</v>
      </c>
      <c r="C447" s="223">
        <v>1.734E-9</v>
      </c>
      <c r="D447" s="223" t="s">
        <v>259</v>
      </c>
      <c r="E447" s="223" t="s">
        <v>6905</v>
      </c>
      <c r="F447" s="234" t="s">
        <v>1130</v>
      </c>
      <c r="G447" s="148" t="s">
        <v>281</v>
      </c>
    </row>
    <row r="448" spans="1:7">
      <c r="A448" s="221" t="s">
        <v>333</v>
      </c>
      <c r="B448" s="223" t="s">
        <v>427</v>
      </c>
      <c r="C448" s="223" t="s">
        <v>568</v>
      </c>
      <c r="D448" s="223" t="s">
        <v>259</v>
      </c>
      <c r="E448" s="223" t="s">
        <v>260</v>
      </c>
      <c r="F448" s="234" t="s">
        <v>1128</v>
      </c>
      <c r="G448" s="148" t="s">
        <v>281</v>
      </c>
    </row>
    <row r="449" spans="1:7">
      <c r="A449" s="221" t="s">
        <v>333</v>
      </c>
      <c r="B449" s="223" t="s">
        <v>200</v>
      </c>
      <c r="C449" s="223">
        <v>1.1049999999999999E-7</v>
      </c>
      <c r="D449" s="223" t="s">
        <v>259</v>
      </c>
      <c r="E449" s="223" t="s">
        <v>6906</v>
      </c>
      <c r="F449" s="234" t="s">
        <v>1128</v>
      </c>
      <c r="G449" s="148" t="s">
        <v>281</v>
      </c>
    </row>
    <row r="450" spans="1:7">
      <c r="A450" s="221" t="s">
        <v>333</v>
      </c>
      <c r="B450" s="223" t="s">
        <v>200</v>
      </c>
      <c r="C450" s="223">
        <v>3.9184999999999997E-9</v>
      </c>
      <c r="D450" s="223" t="s">
        <v>259</v>
      </c>
      <c r="E450" s="223" t="s">
        <v>6907</v>
      </c>
      <c r="F450" s="234" t="s">
        <v>1130</v>
      </c>
      <c r="G450" s="148" t="s">
        <v>281</v>
      </c>
    </row>
    <row r="451" spans="1:7">
      <c r="A451" s="221" t="s">
        <v>333</v>
      </c>
      <c r="B451" s="223" t="s">
        <v>436</v>
      </c>
      <c r="C451" s="223" t="s">
        <v>1162</v>
      </c>
      <c r="D451" s="223" t="s">
        <v>259</v>
      </c>
      <c r="E451" s="223" t="s">
        <v>260</v>
      </c>
      <c r="F451" s="234" t="s">
        <v>1128</v>
      </c>
      <c r="G451" s="148" t="s">
        <v>281</v>
      </c>
    </row>
    <row r="452" spans="1:7">
      <c r="A452" s="221" t="s">
        <v>333</v>
      </c>
      <c r="B452" s="223" t="s">
        <v>439</v>
      </c>
      <c r="C452" s="223">
        <v>5.6300000000000003E-6</v>
      </c>
      <c r="D452" s="223" t="s">
        <v>259</v>
      </c>
      <c r="E452" s="223" t="s">
        <v>6555</v>
      </c>
      <c r="F452" s="234" t="s">
        <v>887</v>
      </c>
      <c r="G452" s="148" t="s">
        <v>281</v>
      </c>
    </row>
    <row r="453" spans="1:7">
      <c r="A453" s="221" t="s">
        <v>333</v>
      </c>
      <c r="B453" s="223" t="s">
        <v>441</v>
      </c>
      <c r="C453" s="223" t="s">
        <v>1164</v>
      </c>
      <c r="D453" s="223" t="s">
        <v>259</v>
      </c>
      <c r="E453" s="223" t="s">
        <v>260</v>
      </c>
      <c r="F453" s="234" t="s">
        <v>1128</v>
      </c>
      <c r="G453" s="148" t="s">
        <v>281</v>
      </c>
    </row>
    <row r="454" spans="1:7">
      <c r="A454" s="221" t="s">
        <v>333</v>
      </c>
      <c r="B454" s="223" t="s">
        <v>452</v>
      </c>
      <c r="C454" s="223">
        <v>2.9749999999999998E-5</v>
      </c>
      <c r="D454" s="223" t="s">
        <v>259</v>
      </c>
      <c r="E454" s="223" t="s">
        <v>6908</v>
      </c>
      <c r="F454" s="234" t="s">
        <v>1128</v>
      </c>
      <c r="G454" s="148" t="s">
        <v>281</v>
      </c>
    </row>
    <row r="455" spans="1:7">
      <c r="A455" s="221" t="s">
        <v>333</v>
      </c>
      <c r="B455" s="223" t="s">
        <v>452</v>
      </c>
      <c r="C455" s="223">
        <v>3.23E-6</v>
      </c>
      <c r="D455" s="223" t="s">
        <v>259</v>
      </c>
      <c r="E455" s="223" t="s">
        <v>6909</v>
      </c>
      <c r="F455" s="234" t="s">
        <v>1130</v>
      </c>
      <c r="G455" s="148" t="s">
        <v>281</v>
      </c>
    </row>
    <row r="456" spans="1:7">
      <c r="A456" s="221" t="s">
        <v>333</v>
      </c>
      <c r="B456" s="223" t="s">
        <v>229</v>
      </c>
      <c r="C456" s="223">
        <v>2.1164999999999998E-5</v>
      </c>
      <c r="D456" s="223" t="s">
        <v>259</v>
      </c>
      <c r="E456" s="223" t="s">
        <v>6910</v>
      </c>
      <c r="F456" s="234" t="s">
        <v>1128</v>
      </c>
      <c r="G456" s="148" t="s">
        <v>281</v>
      </c>
    </row>
    <row r="457" spans="1:7">
      <c r="A457" s="221" t="s">
        <v>333</v>
      </c>
      <c r="B457" s="223" t="s">
        <v>229</v>
      </c>
      <c r="C457" s="223">
        <v>2.1164999999999998E-5</v>
      </c>
      <c r="D457" s="223" t="s">
        <v>259</v>
      </c>
      <c r="E457" s="223" t="s">
        <v>6910</v>
      </c>
      <c r="F457" s="234" t="s">
        <v>1130</v>
      </c>
      <c r="G457" s="148" t="s">
        <v>281</v>
      </c>
    </row>
    <row r="458" spans="1:7">
      <c r="A458" s="221" t="s">
        <v>333</v>
      </c>
      <c r="B458" s="223" t="s">
        <v>1168</v>
      </c>
      <c r="C458" s="223" t="s">
        <v>1169</v>
      </c>
      <c r="D458" s="223" t="s">
        <v>504</v>
      </c>
      <c r="E458" s="223" t="s">
        <v>260</v>
      </c>
      <c r="F458" s="234" t="s">
        <v>1170</v>
      </c>
      <c r="G458" s="148" t="s">
        <v>281</v>
      </c>
    </row>
    <row r="459" spans="1:7">
      <c r="A459" s="221" t="s">
        <v>333</v>
      </c>
      <c r="B459" s="223" t="s">
        <v>213</v>
      </c>
      <c r="C459" s="223">
        <v>4.2499999999999995E-7</v>
      </c>
      <c r="D459" s="223" t="s">
        <v>259</v>
      </c>
      <c r="E459" s="223" t="s">
        <v>6911</v>
      </c>
      <c r="F459" s="234" t="s">
        <v>1128</v>
      </c>
      <c r="G459" s="148" t="s">
        <v>281</v>
      </c>
    </row>
    <row r="460" spans="1:7">
      <c r="A460" s="221" t="s">
        <v>333</v>
      </c>
      <c r="B460" s="223" t="s">
        <v>213</v>
      </c>
      <c r="C460" s="223">
        <v>4.2499999999999995E-7</v>
      </c>
      <c r="D460" s="223" t="s">
        <v>259</v>
      </c>
      <c r="E460" s="223" t="s">
        <v>6911</v>
      </c>
      <c r="F460" s="234" t="s">
        <v>1130</v>
      </c>
      <c r="G460" s="148" t="s">
        <v>281</v>
      </c>
    </row>
    <row r="461" spans="1:7">
      <c r="A461" s="221" t="s">
        <v>333</v>
      </c>
      <c r="B461" s="223" t="s">
        <v>467</v>
      </c>
      <c r="C461" s="223" t="s">
        <v>1172</v>
      </c>
      <c r="D461" s="223" t="s">
        <v>259</v>
      </c>
      <c r="E461" s="223" t="s">
        <v>260</v>
      </c>
      <c r="F461" s="234" t="s">
        <v>1128</v>
      </c>
      <c r="G461" s="148" t="s">
        <v>281</v>
      </c>
    </row>
    <row r="462" spans="1:7">
      <c r="A462" s="221" t="s">
        <v>333</v>
      </c>
      <c r="B462" s="223" t="s">
        <v>209</v>
      </c>
      <c r="C462" s="223">
        <v>6.0264999999999996E-7</v>
      </c>
      <c r="D462" s="223" t="s">
        <v>259</v>
      </c>
      <c r="E462" s="223" t="s">
        <v>6912</v>
      </c>
      <c r="F462" s="234" t="s">
        <v>1128</v>
      </c>
      <c r="G462" s="148" t="s">
        <v>281</v>
      </c>
    </row>
    <row r="463" spans="1:7">
      <c r="A463" s="221" t="s">
        <v>333</v>
      </c>
      <c r="B463" s="223" t="s">
        <v>209</v>
      </c>
      <c r="C463" s="223">
        <v>6.0265000000000004E-8</v>
      </c>
      <c r="D463" s="223" t="s">
        <v>259</v>
      </c>
      <c r="E463" s="223" t="s">
        <v>6913</v>
      </c>
      <c r="F463" s="234" t="s">
        <v>1130</v>
      </c>
      <c r="G463" s="148" t="s">
        <v>281</v>
      </c>
    </row>
    <row r="464" spans="1:7">
      <c r="A464" s="325" t="s">
        <v>268</v>
      </c>
      <c r="B464" s="189" t="s">
        <v>1175</v>
      </c>
      <c r="C464" s="189">
        <v>0.91</v>
      </c>
      <c r="D464" s="189" t="s">
        <v>270</v>
      </c>
      <c r="E464" s="189" t="s">
        <v>253</v>
      </c>
      <c r="F464" s="263" t="s">
        <v>1176</v>
      </c>
      <c r="G464" s="148" t="s">
        <v>281</v>
      </c>
    </row>
    <row r="465" spans="1:11">
      <c r="A465" s="325" t="s">
        <v>268</v>
      </c>
      <c r="B465" s="189" t="s">
        <v>1177</v>
      </c>
      <c r="C465" s="189">
        <v>0.83699999999999997</v>
      </c>
      <c r="D465" s="189" t="s">
        <v>270</v>
      </c>
      <c r="E465" s="189" t="s">
        <v>253</v>
      </c>
      <c r="F465" s="263" t="s">
        <v>1178</v>
      </c>
      <c r="G465" s="148" t="s">
        <v>281</v>
      </c>
    </row>
    <row r="466" spans="1:11">
      <c r="A466" s="325" t="s">
        <v>268</v>
      </c>
      <c r="B466" s="189" t="s">
        <v>1179</v>
      </c>
      <c r="C466" s="189">
        <v>0.99</v>
      </c>
      <c r="D466" s="189" t="s">
        <v>270</v>
      </c>
      <c r="E466" s="189" t="s">
        <v>253</v>
      </c>
      <c r="F466" s="263" t="s">
        <v>1180</v>
      </c>
      <c r="G466" s="148" t="s">
        <v>281</v>
      </c>
    </row>
    <row r="467" spans="1:11">
      <c r="A467" s="325" t="s">
        <v>268</v>
      </c>
      <c r="B467" s="189" t="s">
        <v>1036</v>
      </c>
      <c r="C467" s="189">
        <v>0.63913263499999995</v>
      </c>
      <c r="D467" s="189" t="s">
        <v>1181</v>
      </c>
      <c r="E467" s="189" t="s">
        <v>253</v>
      </c>
      <c r="F467" s="263" t="s">
        <v>1182</v>
      </c>
      <c r="G467" s="148" t="s">
        <v>281</v>
      </c>
    </row>
    <row r="468" spans="1:11">
      <c r="A468" s="325" t="s">
        <v>268</v>
      </c>
      <c r="B468" s="189" t="s">
        <v>1183</v>
      </c>
      <c r="C468" s="224">
        <v>5.7159000000000001E-2</v>
      </c>
      <c r="D468" s="189" t="s">
        <v>1181</v>
      </c>
      <c r="E468" s="189" t="s">
        <v>253</v>
      </c>
      <c r="F468" s="263" t="s">
        <v>1184</v>
      </c>
      <c r="G468" s="148" t="s">
        <v>281</v>
      </c>
    </row>
    <row r="469" spans="1:11">
      <c r="A469" s="325" t="s">
        <v>268</v>
      </c>
      <c r="B469" s="189" t="s">
        <v>1185</v>
      </c>
      <c r="C469" s="189">
        <v>1.4E-3</v>
      </c>
      <c r="D469" s="189" t="s">
        <v>973</v>
      </c>
      <c r="E469" s="189" t="s">
        <v>1186</v>
      </c>
      <c r="F469" s="263" t="s">
        <v>1187</v>
      </c>
      <c r="G469" s="148" t="s">
        <v>281</v>
      </c>
    </row>
    <row r="470" spans="1:11">
      <c r="A470" s="325" t="s">
        <v>268</v>
      </c>
      <c r="B470" s="189" t="s">
        <v>1188</v>
      </c>
      <c r="C470" s="189">
        <v>1.4784E-2</v>
      </c>
      <c r="D470" s="189" t="s">
        <v>773</v>
      </c>
      <c r="E470" s="189" t="s">
        <v>253</v>
      </c>
      <c r="F470" s="263" t="s">
        <v>1189</v>
      </c>
      <c r="G470" s="148" t="s">
        <v>281</v>
      </c>
    </row>
    <row r="471" spans="1:11">
      <c r="A471" s="325" t="s">
        <v>268</v>
      </c>
      <c r="B471" s="189" t="s">
        <v>1190</v>
      </c>
      <c r="C471" s="224">
        <v>0.34431</v>
      </c>
      <c r="D471" s="189" t="s">
        <v>1191</v>
      </c>
      <c r="E471" s="189" t="s">
        <v>253</v>
      </c>
      <c r="F471" s="263" t="s">
        <v>1192</v>
      </c>
      <c r="G471" s="148" t="s">
        <v>281</v>
      </c>
    </row>
    <row r="472" spans="1:11">
      <c r="A472" s="325" t="s">
        <v>268</v>
      </c>
      <c r="B472" s="189" t="s">
        <v>1193</v>
      </c>
      <c r="C472" s="189">
        <v>2.1000000000000001E-2</v>
      </c>
      <c r="D472" s="189" t="s">
        <v>973</v>
      </c>
      <c r="E472" s="189" t="s">
        <v>1194</v>
      </c>
      <c r="F472" s="263" t="s">
        <v>1195</v>
      </c>
      <c r="G472" s="148" t="s">
        <v>281</v>
      </c>
    </row>
    <row r="473" spans="1:11">
      <c r="A473" s="325" t="s">
        <v>268</v>
      </c>
      <c r="B473" s="189" t="s">
        <v>1196</v>
      </c>
      <c r="C473" s="189">
        <v>0.15</v>
      </c>
      <c r="D473" s="189" t="s">
        <v>973</v>
      </c>
      <c r="E473" s="189" t="s">
        <v>253</v>
      </c>
      <c r="F473" s="263" t="s">
        <v>1197</v>
      </c>
      <c r="G473" s="148" t="s">
        <v>281</v>
      </c>
    </row>
    <row r="474" spans="1:11">
      <c r="A474" s="325" t="s">
        <v>268</v>
      </c>
      <c r="B474" s="189" t="s">
        <v>1162</v>
      </c>
      <c r="C474" s="224">
        <v>3.0566000000000002E-4</v>
      </c>
      <c r="D474" s="189" t="s">
        <v>1181</v>
      </c>
      <c r="E474" s="224" t="s">
        <v>6914</v>
      </c>
      <c r="F474" s="263" t="s">
        <v>1199</v>
      </c>
      <c r="G474" s="148" t="s">
        <v>281</v>
      </c>
      <c r="K474" s="204"/>
    </row>
    <row r="475" spans="1:11">
      <c r="A475" s="325" t="s">
        <v>268</v>
      </c>
      <c r="B475" s="189" t="s">
        <v>1200</v>
      </c>
      <c r="C475" s="189">
        <v>0.98</v>
      </c>
      <c r="D475" s="189" t="s">
        <v>973</v>
      </c>
      <c r="E475" s="189" t="s">
        <v>1201</v>
      </c>
      <c r="F475" s="263" t="s">
        <v>1170</v>
      </c>
      <c r="G475" s="148" t="s">
        <v>281</v>
      </c>
      <c r="K475" s="204"/>
    </row>
    <row r="476" spans="1:11">
      <c r="A476" s="325" t="s">
        <v>268</v>
      </c>
      <c r="B476" s="189" t="s">
        <v>1202</v>
      </c>
      <c r="C476" s="189">
        <v>0.37</v>
      </c>
      <c r="D476" s="189" t="s">
        <v>973</v>
      </c>
      <c r="E476" s="189" t="s">
        <v>253</v>
      </c>
      <c r="F476" s="263" t="s">
        <v>1203</v>
      </c>
      <c r="G476" s="148" t="s">
        <v>281</v>
      </c>
      <c r="K476" s="204"/>
    </row>
    <row r="477" spans="1:11">
      <c r="A477" s="325" t="s">
        <v>268</v>
      </c>
      <c r="B477" s="189" t="s">
        <v>1204</v>
      </c>
      <c r="C477" s="189">
        <v>0.53</v>
      </c>
      <c r="D477" s="189" t="s">
        <v>973</v>
      </c>
      <c r="E477" s="189" t="s">
        <v>253</v>
      </c>
      <c r="F477" s="263" t="s">
        <v>1205</v>
      </c>
      <c r="G477" s="148" t="s">
        <v>281</v>
      </c>
      <c r="K477" s="204"/>
    </row>
    <row r="478" spans="1:11">
      <c r="A478" s="325" t="s">
        <v>268</v>
      </c>
      <c r="B478" s="189" t="s">
        <v>1206</v>
      </c>
      <c r="C478" s="224">
        <v>0.73816000000000004</v>
      </c>
      <c r="D478" s="189" t="s">
        <v>973</v>
      </c>
      <c r="E478" s="189" t="s">
        <v>253</v>
      </c>
      <c r="F478" s="263" t="s">
        <v>1207</v>
      </c>
      <c r="G478" s="148" t="s">
        <v>281</v>
      </c>
      <c r="K478" s="204"/>
    </row>
    <row r="479" spans="1:11">
      <c r="A479" s="325" t="s">
        <v>268</v>
      </c>
      <c r="B479" s="189" t="s">
        <v>1208</v>
      </c>
      <c r="C479" s="189">
        <v>11.064399999999999</v>
      </c>
      <c r="D479" s="189" t="s">
        <v>1209</v>
      </c>
      <c r="E479" s="189" t="s">
        <v>253</v>
      </c>
      <c r="F479" s="263" t="s">
        <v>1210</v>
      </c>
      <c r="G479" s="148" t="s">
        <v>281</v>
      </c>
      <c r="K479" s="204"/>
    </row>
    <row r="480" spans="1:11">
      <c r="A480" s="325" t="s">
        <v>268</v>
      </c>
      <c r="B480" s="189" t="s">
        <v>1211</v>
      </c>
      <c r="C480" s="189">
        <v>20</v>
      </c>
      <c r="D480" s="189" t="s">
        <v>545</v>
      </c>
      <c r="E480" s="189" t="s">
        <v>1212</v>
      </c>
      <c r="F480" s="263" t="s">
        <v>1213</v>
      </c>
      <c r="G480" s="148" t="s">
        <v>281</v>
      </c>
      <c r="K480" s="204"/>
    </row>
    <row r="481" spans="1:11">
      <c r="A481" s="325" t="s">
        <v>268</v>
      </c>
      <c r="B481" s="189" t="s">
        <v>1214</v>
      </c>
      <c r="C481" s="189">
        <v>80000</v>
      </c>
      <c r="D481" s="189" t="s">
        <v>898</v>
      </c>
      <c r="E481" s="189" t="s">
        <v>899</v>
      </c>
      <c r="F481" s="263" t="s">
        <v>1215</v>
      </c>
      <c r="G481" s="148" t="s">
        <v>281</v>
      </c>
      <c r="K481" s="204"/>
    </row>
    <row r="482" spans="1:11">
      <c r="A482" s="325" t="s">
        <v>268</v>
      </c>
      <c r="B482" s="189" t="s">
        <v>88</v>
      </c>
      <c r="C482" s="189">
        <v>500</v>
      </c>
      <c r="D482" s="189" t="s">
        <v>904</v>
      </c>
      <c r="E482" s="189" t="s">
        <v>253</v>
      </c>
      <c r="F482" s="263" t="s">
        <v>1216</v>
      </c>
      <c r="G482" s="148" t="s">
        <v>281</v>
      </c>
      <c r="K482" s="204"/>
    </row>
    <row r="483" spans="1:11">
      <c r="A483" s="325" t="s">
        <v>268</v>
      </c>
      <c r="B483" s="189" t="s">
        <v>906</v>
      </c>
      <c r="C483" s="189">
        <v>160</v>
      </c>
      <c r="D483" s="189" t="s">
        <v>904</v>
      </c>
      <c r="E483" s="189" t="s">
        <v>253</v>
      </c>
      <c r="F483" s="263" t="s">
        <v>1217</v>
      </c>
      <c r="G483" s="148" t="s">
        <v>281</v>
      </c>
      <c r="K483" s="204"/>
    </row>
    <row r="484" spans="1:11">
      <c r="A484" s="325" t="s">
        <v>268</v>
      </c>
      <c r="B484" s="189" t="s">
        <v>1218</v>
      </c>
      <c r="C484" s="189">
        <v>2</v>
      </c>
      <c r="D484" s="189" t="s">
        <v>1219</v>
      </c>
      <c r="E484" s="189" t="s">
        <v>1220</v>
      </c>
      <c r="F484" s="263" t="s">
        <v>1221</v>
      </c>
      <c r="G484" s="148" t="s">
        <v>281</v>
      </c>
      <c r="K484" s="204"/>
    </row>
    <row r="485" spans="1:11">
      <c r="A485" s="325" t="s">
        <v>268</v>
      </c>
      <c r="B485" s="189" t="s">
        <v>1222</v>
      </c>
      <c r="C485" s="224">
        <v>1.6838</v>
      </c>
      <c r="D485" s="189" t="s">
        <v>1223</v>
      </c>
      <c r="E485" s="189" t="s">
        <v>253</v>
      </c>
      <c r="F485" s="263" t="s">
        <v>1224</v>
      </c>
      <c r="G485" s="148" t="s">
        <v>281</v>
      </c>
      <c r="K485" s="204"/>
    </row>
    <row r="486" spans="1:11">
      <c r="A486" s="325" t="s">
        <v>268</v>
      </c>
      <c r="B486" s="189" t="s">
        <v>1225</v>
      </c>
      <c r="C486" s="189">
        <v>255</v>
      </c>
      <c r="D486" s="189" t="s">
        <v>904</v>
      </c>
      <c r="E486" s="189" t="s">
        <v>253</v>
      </c>
      <c r="F486" s="263" t="s">
        <v>1226</v>
      </c>
      <c r="G486" s="148" t="s">
        <v>281</v>
      </c>
      <c r="K486" s="204"/>
    </row>
    <row r="487" spans="1:11">
      <c r="A487" s="325" t="s">
        <v>268</v>
      </c>
      <c r="B487" s="189" t="s">
        <v>1227</v>
      </c>
      <c r="C487" s="189">
        <v>8.0335000000000007E-3</v>
      </c>
      <c r="D487" s="189" t="s">
        <v>1181</v>
      </c>
      <c r="E487" s="189" t="s">
        <v>253</v>
      </c>
      <c r="F487" s="263" t="s">
        <v>1228</v>
      </c>
      <c r="G487" s="148" t="s">
        <v>281</v>
      </c>
      <c r="K487" s="204"/>
    </row>
    <row r="488" spans="1:11">
      <c r="A488" s="325" t="s">
        <v>268</v>
      </c>
      <c r="B488" s="189" t="s">
        <v>1229</v>
      </c>
      <c r="C488" s="189">
        <v>0.15</v>
      </c>
      <c r="D488" s="189" t="s">
        <v>973</v>
      </c>
      <c r="E488" s="189" t="s">
        <v>1230</v>
      </c>
      <c r="F488" s="263" t="s">
        <v>1231</v>
      </c>
      <c r="G488" s="148" t="s">
        <v>281</v>
      </c>
      <c r="K488" s="204"/>
    </row>
    <row r="489" spans="1:11">
      <c r="A489" s="325" t="s">
        <v>268</v>
      </c>
      <c r="B489" s="189" t="s">
        <v>1232</v>
      </c>
      <c r="C489" s="224">
        <v>1.8152999999999999</v>
      </c>
      <c r="D489" s="189" t="s">
        <v>1233</v>
      </c>
      <c r="E489" s="189" t="s">
        <v>253</v>
      </c>
      <c r="F489" s="263" t="s">
        <v>1234</v>
      </c>
      <c r="G489" s="148" t="s">
        <v>281</v>
      </c>
      <c r="K489" s="204"/>
    </row>
    <row r="490" spans="1:11">
      <c r="A490" s="325" t="s">
        <v>268</v>
      </c>
      <c r="B490" s="189" t="s">
        <v>1138</v>
      </c>
      <c r="C490" s="189" t="s">
        <v>1235</v>
      </c>
      <c r="D490" s="269" t="s">
        <v>1181</v>
      </c>
      <c r="E490" s="264"/>
      <c r="F490" s="263" t="s">
        <v>1236</v>
      </c>
      <c r="G490" s="148" t="s">
        <v>281</v>
      </c>
      <c r="K490" s="204"/>
    </row>
    <row r="491" spans="1:11">
      <c r="A491" s="325" t="s">
        <v>268</v>
      </c>
      <c r="B491" s="189" t="s">
        <v>1237</v>
      </c>
      <c r="C491" s="189" t="s">
        <v>1238</v>
      </c>
      <c r="D491" s="269" t="s">
        <v>1181</v>
      </c>
      <c r="E491" s="264"/>
      <c r="F491" s="263" t="s">
        <v>1239</v>
      </c>
      <c r="G491" s="148" t="s">
        <v>281</v>
      </c>
      <c r="K491" s="204"/>
    </row>
    <row r="492" spans="1:11">
      <c r="A492" s="325" t="s">
        <v>268</v>
      </c>
      <c r="B492" s="189" t="s">
        <v>983</v>
      </c>
      <c r="C492" s="189" t="s">
        <v>1240</v>
      </c>
      <c r="D492" s="269" t="s">
        <v>1241</v>
      </c>
      <c r="E492" s="264"/>
      <c r="F492" s="263" t="s">
        <v>1242</v>
      </c>
      <c r="G492" s="148" t="s">
        <v>281</v>
      </c>
      <c r="K492" s="204"/>
    </row>
    <row r="493" spans="1:11">
      <c r="A493" s="325" t="s">
        <v>268</v>
      </c>
      <c r="B493" s="189" t="s">
        <v>568</v>
      </c>
      <c r="C493" s="189" t="s">
        <v>1243</v>
      </c>
      <c r="D493" s="269" t="s">
        <v>1181</v>
      </c>
      <c r="E493" s="264"/>
      <c r="F493" s="263" t="s">
        <v>1244</v>
      </c>
      <c r="G493" s="148" t="s">
        <v>281</v>
      </c>
    </row>
    <row r="494" spans="1:11">
      <c r="A494" s="325" t="s">
        <v>268</v>
      </c>
      <c r="B494" s="189" t="s">
        <v>1245</v>
      </c>
      <c r="C494" s="189" t="s">
        <v>1246</v>
      </c>
      <c r="D494" s="269" t="s">
        <v>1181</v>
      </c>
      <c r="E494" s="264"/>
      <c r="F494" s="263" t="s">
        <v>1247</v>
      </c>
      <c r="G494" s="148" t="s">
        <v>281</v>
      </c>
    </row>
    <row r="495" spans="1:11">
      <c r="A495" s="325" t="s">
        <v>268</v>
      </c>
      <c r="B495" s="189" t="s">
        <v>1153</v>
      </c>
      <c r="C495" s="189" t="s">
        <v>1248</v>
      </c>
      <c r="D495" s="269" t="s">
        <v>1181</v>
      </c>
      <c r="E495" s="264"/>
      <c r="F495" s="263" t="s">
        <v>1249</v>
      </c>
      <c r="G495" s="148" t="s">
        <v>281</v>
      </c>
    </row>
    <row r="496" spans="1:11">
      <c r="A496" s="325" t="s">
        <v>268</v>
      </c>
      <c r="B496" s="189" t="s">
        <v>1164</v>
      </c>
      <c r="C496" s="189" t="s">
        <v>1250</v>
      </c>
      <c r="D496" s="269" t="s">
        <v>1181</v>
      </c>
      <c r="E496" s="264"/>
      <c r="F496" s="263" t="s">
        <v>1251</v>
      </c>
      <c r="G496" s="148" t="s">
        <v>281</v>
      </c>
    </row>
    <row r="497" spans="1:7">
      <c r="A497" s="325" t="s">
        <v>268</v>
      </c>
      <c r="B497" s="189" t="s">
        <v>1172</v>
      </c>
      <c r="C497" s="189" t="s">
        <v>1252</v>
      </c>
      <c r="D497" s="269" t="s">
        <v>1181</v>
      </c>
      <c r="E497" s="264"/>
      <c r="F497" s="263" t="s">
        <v>1253</v>
      </c>
      <c r="G497" s="148" t="s">
        <v>281</v>
      </c>
    </row>
    <row r="498" spans="1:7">
      <c r="A498" s="325" t="s">
        <v>268</v>
      </c>
      <c r="B498" s="189" t="s">
        <v>818</v>
      </c>
      <c r="C498" s="189" t="s">
        <v>1254</v>
      </c>
      <c r="D498" s="269" t="s">
        <v>1241</v>
      </c>
      <c r="E498" s="264"/>
      <c r="F498" s="263" t="s">
        <v>1255</v>
      </c>
      <c r="G498" s="148" t="s">
        <v>281</v>
      </c>
    </row>
    <row r="499" spans="1:7">
      <c r="A499" s="325" t="s">
        <v>268</v>
      </c>
      <c r="B499" s="189" t="s">
        <v>1256</v>
      </c>
      <c r="C499" s="189" t="s">
        <v>1257</v>
      </c>
      <c r="D499" s="189" t="s">
        <v>1258</v>
      </c>
      <c r="E499" s="264"/>
      <c r="F499" s="263" t="s">
        <v>1259</v>
      </c>
      <c r="G499" s="148" t="s">
        <v>281</v>
      </c>
    </row>
    <row r="500" spans="1:7">
      <c r="A500" s="325" t="s">
        <v>268</v>
      </c>
      <c r="B500" s="189" t="s">
        <v>1096</v>
      </c>
      <c r="C500" s="189" t="s">
        <v>1260</v>
      </c>
      <c r="D500" s="269" t="s">
        <v>1181</v>
      </c>
      <c r="E500" s="264"/>
      <c r="F500" s="263" t="s">
        <v>1261</v>
      </c>
      <c r="G500" s="148" t="s">
        <v>281</v>
      </c>
    </row>
    <row r="501" spans="1:7">
      <c r="A501" s="325" t="s">
        <v>268</v>
      </c>
      <c r="B501" s="189" t="s">
        <v>1262</v>
      </c>
      <c r="C501" s="189" t="s">
        <v>1263</v>
      </c>
      <c r="D501" s="269" t="s">
        <v>973</v>
      </c>
      <c r="E501" s="264"/>
      <c r="F501" s="263" t="s">
        <v>1264</v>
      </c>
      <c r="G501" s="148" t="s">
        <v>281</v>
      </c>
    </row>
    <row r="502" spans="1:7">
      <c r="A502" s="325" t="s">
        <v>268</v>
      </c>
      <c r="B502" s="189" t="s">
        <v>1265</v>
      </c>
      <c r="C502" s="189" t="s">
        <v>6915</v>
      </c>
      <c r="D502" s="279" t="s">
        <v>1267</v>
      </c>
      <c r="E502" s="264"/>
      <c r="F502" s="263" t="s">
        <v>1268</v>
      </c>
      <c r="G502" s="148" t="s">
        <v>281</v>
      </c>
    </row>
    <row r="503" spans="1:7">
      <c r="A503" s="325" t="s">
        <v>268</v>
      </c>
      <c r="B503" s="189" t="s">
        <v>915</v>
      </c>
      <c r="C503" s="189" t="s">
        <v>1269</v>
      </c>
      <c r="D503" s="269" t="s">
        <v>275</v>
      </c>
      <c r="E503" s="264"/>
      <c r="F503" s="263" t="s">
        <v>1270</v>
      </c>
      <c r="G503" s="148" t="s">
        <v>281</v>
      </c>
    </row>
    <row r="504" spans="1:7">
      <c r="A504" s="325" t="s">
        <v>268</v>
      </c>
      <c r="B504" s="189" t="s">
        <v>1271</v>
      </c>
      <c r="C504" s="189" t="s">
        <v>3610</v>
      </c>
      <c r="D504" s="269" t="s">
        <v>275</v>
      </c>
      <c r="E504" s="264"/>
      <c r="F504" s="263" t="s">
        <v>1273</v>
      </c>
      <c r="G504" s="148" t="s">
        <v>281</v>
      </c>
    </row>
    <row r="505" spans="1:7">
      <c r="A505" s="325" t="s">
        <v>268</v>
      </c>
      <c r="B505" s="189" t="s">
        <v>918</v>
      </c>
      <c r="C505" s="189" t="s">
        <v>1274</v>
      </c>
      <c r="D505" s="269" t="s">
        <v>1275</v>
      </c>
      <c r="E505" s="264"/>
      <c r="F505" s="263" t="s">
        <v>1276</v>
      </c>
      <c r="G505" s="148" t="s">
        <v>281</v>
      </c>
    </row>
    <row r="506" spans="1:7">
      <c r="A506" s="325" t="s">
        <v>268</v>
      </c>
      <c r="B506" s="189" t="s">
        <v>1277</v>
      </c>
      <c r="C506" s="189" t="s">
        <v>6566</v>
      </c>
      <c r="D506" s="189" t="s">
        <v>973</v>
      </c>
      <c r="E506" s="264"/>
      <c r="F506" s="263" t="s">
        <v>3616</v>
      </c>
      <c r="G506" s="148" t="s">
        <v>281</v>
      </c>
    </row>
    <row r="507" spans="1:7">
      <c r="A507" s="325" t="s">
        <v>268</v>
      </c>
      <c r="B507" s="189" t="s">
        <v>1279</v>
      </c>
      <c r="C507" s="189" t="s">
        <v>6916</v>
      </c>
      <c r="D507" s="189" t="s">
        <v>973</v>
      </c>
      <c r="E507" s="264"/>
      <c r="F507" s="263" t="s">
        <v>1281</v>
      </c>
      <c r="G507" s="148" t="s">
        <v>281</v>
      </c>
    </row>
    <row r="508" spans="1:7">
      <c r="A508" s="327" t="s">
        <v>268</v>
      </c>
      <c r="B508" s="240" t="s">
        <v>1282</v>
      </c>
      <c r="C508" s="240" t="s">
        <v>1283</v>
      </c>
      <c r="D508" s="270" t="s">
        <v>1181</v>
      </c>
      <c r="E508" s="265"/>
      <c r="F508" s="241" t="s">
        <v>1117</v>
      </c>
      <c r="G508" s="148" t="s">
        <v>281</v>
      </c>
    </row>
    <row r="509" spans="1:7">
      <c r="G509" s="148" t="s">
        <v>281</v>
      </c>
    </row>
    <row r="510" spans="1:7" ht="18.75">
      <c r="A510" s="769" t="s">
        <v>1460</v>
      </c>
      <c r="B510" s="770"/>
      <c r="C510" s="770"/>
      <c r="D510" s="770"/>
      <c r="E510" s="770"/>
      <c r="F510" s="771"/>
      <c r="G510" s="148" t="s">
        <v>281</v>
      </c>
    </row>
    <row r="511" spans="1:7">
      <c r="A511" s="211" t="s">
        <v>238</v>
      </c>
      <c r="B511" s="212" t="s">
        <v>239</v>
      </c>
      <c r="C511" s="212" t="s">
        <v>240</v>
      </c>
      <c r="D511" s="212" t="s">
        <v>134</v>
      </c>
      <c r="E511" s="212" t="s">
        <v>241</v>
      </c>
      <c r="F511" s="213" t="s">
        <v>242</v>
      </c>
      <c r="G511" s="148" t="s">
        <v>281</v>
      </c>
    </row>
    <row r="512" spans="1:7">
      <c r="A512" s="216" t="s">
        <v>845</v>
      </c>
      <c r="B512" s="231" t="s">
        <v>1082</v>
      </c>
      <c r="C512" s="218">
        <v>1</v>
      </c>
      <c r="D512" s="218" t="s">
        <v>504</v>
      </c>
      <c r="E512" s="218" t="s">
        <v>253</v>
      </c>
      <c r="F512" s="232" t="s">
        <v>1461</v>
      </c>
      <c r="G512" s="148" t="s">
        <v>281</v>
      </c>
    </row>
    <row r="513" spans="1:7">
      <c r="A513" s="221" t="s">
        <v>333</v>
      </c>
      <c r="B513" s="223" t="s">
        <v>376</v>
      </c>
      <c r="C513" s="271">
        <v>5.5579999999999999E-8</v>
      </c>
      <c r="D513" s="223" t="s">
        <v>259</v>
      </c>
      <c r="E513" s="223" t="s">
        <v>847</v>
      </c>
      <c r="F513" s="234" t="s">
        <v>848</v>
      </c>
      <c r="G513" s="148" t="s">
        <v>281</v>
      </c>
    </row>
    <row r="514" spans="1:7">
      <c r="A514" s="221" t="s">
        <v>333</v>
      </c>
      <c r="B514" s="223" t="s">
        <v>427</v>
      </c>
      <c r="C514" s="271">
        <v>4.1800000000000002E-4</v>
      </c>
      <c r="D514" s="223" t="s">
        <v>259</v>
      </c>
      <c r="E514" s="223" t="s">
        <v>849</v>
      </c>
      <c r="F514" s="234" t="s">
        <v>850</v>
      </c>
      <c r="G514" s="148" t="s">
        <v>281</v>
      </c>
    </row>
    <row r="515" spans="1:7">
      <c r="A515" s="221" t="s">
        <v>333</v>
      </c>
      <c r="B515" s="223" t="s">
        <v>436</v>
      </c>
      <c r="C515" s="271">
        <v>4.5330000000000002E-7</v>
      </c>
      <c r="D515" s="223" t="s">
        <v>259</v>
      </c>
      <c r="E515" s="223" t="s">
        <v>851</v>
      </c>
      <c r="F515" s="234" t="s">
        <v>852</v>
      </c>
      <c r="G515" s="148" t="s">
        <v>281</v>
      </c>
    </row>
    <row r="516" spans="1:7">
      <c r="A516" s="221" t="s">
        <v>333</v>
      </c>
      <c r="B516" s="223" t="s">
        <v>441</v>
      </c>
      <c r="C516" s="271">
        <v>8.4900000000000005E-7</v>
      </c>
      <c r="D516" s="223" t="s">
        <v>259</v>
      </c>
      <c r="E516" s="223" t="s">
        <v>853</v>
      </c>
      <c r="F516" s="234" t="s">
        <v>854</v>
      </c>
      <c r="G516" s="148" t="s">
        <v>281</v>
      </c>
    </row>
    <row r="517" spans="1:7">
      <c r="A517" s="226" t="s">
        <v>333</v>
      </c>
      <c r="B517" s="228" t="s">
        <v>467</v>
      </c>
      <c r="C517" s="272">
        <v>9.2109999999999996E-8</v>
      </c>
      <c r="D517" s="228" t="s">
        <v>259</v>
      </c>
      <c r="E517" s="228" t="s">
        <v>855</v>
      </c>
      <c r="F517" s="255" t="s">
        <v>856</v>
      </c>
      <c r="G517" s="148" t="s">
        <v>281</v>
      </c>
    </row>
    <row r="519" spans="1:7">
      <c r="A519" s="832" t="s">
        <v>489</v>
      </c>
      <c r="B519" s="833"/>
      <c r="C519" s="834"/>
    </row>
    <row r="520" spans="1:7">
      <c r="A520" s="179" t="s">
        <v>927</v>
      </c>
      <c r="B520" s="280"/>
      <c r="C520" s="281">
        <v>0.82909930715935332</v>
      </c>
    </row>
    <row r="521" spans="1:7">
      <c r="A521" s="167" t="s">
        <v>1463</v>
      </c>
      <c r="B521" s="283"/>
      <c r="C521" s="284">
        <v>0.17090069284064668</v>
      </c>
    </row>
    <row r="522" spans="1:7">
      <c r="A522" s="157" t="s">
        <v>929</v>
      </c>
      <c r="B522" s="191"/>
      <c r="C522" s="282">
        <v>-0.36027713625866054</v>
      </c>
    </row>
    <row r="523" spans="1:7">
      <c r="A523" s="157" t="s">
        <v>6850</v>
      </c>
      <c r="B523" s="191"/>
      <c r="C523" s="282">
        <v>-0.17090069284064668</v>
      </c>
    </row>
    <row r="524" spans="1:7">
      <c r="A524" s="157" t="s">
        <v>1464</v>
      </c>
      <c r="B524" s="171"/>
      <c r="C524" s="282">
        <v>-0.11547344110854504</v>
      </c>
    </row>
    <row r="525" spans="1:7">
      <c r="A525" s="167" t="s">
        <v>6851</v>
      </c>
      <c r="B525" s="283"/>
      <c r="C525" s="284">
        <v>-0.35334872979214782</v>
      </c>
    </row>
  </sheetData>
  <mergeCells count="17">
    <mergeCell ref="A510:F510"/>
    <mergeCell ref="A519:C519"/>
    <mergeCell ref="A176:F176"/>
    <mergeCell ref="A196:F196"/>
    <mergeCell ref="A302:F302"/>
    <mergeCell ref="A332:F332"/>
    <mergeCell ref="A399:F399"/>
    <mergeCell ref="A67:F67"/>
    <mergeCell ref="A75:F75"/>
    <mergeCell ref="A84:F84"/>
    <mergeCell ref="A117:F117"/>
    <mergeCell ref="A135:F135"/>
    <mergeCell ref="A1:F1"/>
    <mergeCell ref="H1:W1"/>
    <mergeCell ref="A17:F17"/>
    <mergeCell ref="H21:W21"/>
    <mergeCell ref="H52:L52"/>
  </mergeCells>
  <pageMargins left="0.7" right="0.7" top="0.75" bottom="0.75" header="0.3" footer="0.3"/>
  <pageSetup paperSize="9" orientation="portrait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7">
    <tabColor theme="0" tint="-0.34998626667073579"/>
  </sheetPr>
  <dimension ref="A1:X538"/>
  <sheetViews>
    <sheetView zoomScale="85"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55.7109375" customWidth="1"/>
    <col min="3" max="3" width="48.42578125" customWidth="1"/>
    <col min="4" max="4" width="14.5703125" customWidth="1"/>
    <col min="5" max="5" width="53.42578125" bestFit="1" customWidth="1"/>
    <col min="6" max="6" width="43.28515625" customWidth="1"/>
  </cols>
  <sheetData>
    <row r="1" spans="1:24" ht="21">
      <c r="A1" s="827" t="s">
        <v>6013</v>
      </c>
      <c r="B1" s="828"/>
      <c r="C1" s="828"/>
      <c r="D1" s="828"/>
      <c r="E1" s="828"/>
      <c r="F1" s="829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3"/>
      <c r="S1" s="773"/>
      <c r="T1" s="773"/>
      <c r="U1" s="773"/>
      <c r="V1" s="773"/>
      <c r="W1" s="773"/>
      <c r="X1" s="774"/>
    </row>
    <row r="2" spans="1:24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214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215"/>
    </row>
    <row r="3" spans="1:24">
      <c r="A3" s="425" t="s">
        <v>243</v>
      </c>
      <c r="B3" s="217" t="s">
        <v>6014</v>
      </c>
      <c r="C3" s="426" t="s">
        <v>6015</v>
      </c>
      <c r="D3" s="426" t="s">
        <v>408</v>
      </c>
      <c r="E3" s="426" t="s">
        <v>2213</v>
      </c>
      <c r="F3" s="427" t="s">
        <v>6016</v>
      </c>
      <c r="G3" s="428" t="s">
        <v>281</v>
      </c>
      <c r="I3" s="214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215"/>
    </row>
    <row r="4" spans="1:24">
      <c r="A4" s="429" t="s">
        <v>243</v>
      </c>
      <c r="B4" s="222" t="s">
        <v>6017</v>
      </c>
      <c r="C4" s="273" t="s">
        <v>6018</v>
      </c>
      <c r="D4" s="273" t="s">
        <v>259</v>
      </c>
      <c r="E4" s="273" t="s">
        <v>6019</v>
      </c>
      <c r="F4" s="430" t="s">
        <v>6020</v>
      </c>
      <c r="G4" s="428" t="s">
        <v>281</v>
      </c>
      <c r="I4" s="214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215"/>
    </row>
    <row r="5" spans="1:24">
      <c r="A5" s="429" t="s">
        <v>6021</v>
      </c>
      <c r="B5" s="233" t="s">
        <v>6022</v>
      </c>
      <c r="C5" s="273">
        <v>1</v>
      </c>
      <c r="D5" s="273" t="s">
        <v>494</v>
      </c>
      <c r="E5" s="273" t="s">
        <v>253</v>
      </c>
      <c r="F5" s="430" t="s">
        <v>6023</v>
      </c>
      <c r="G5" s="428" t="s">
        <v>281</v>
      </c>
      <c r="I5" s="214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215"/>
    </row>
    <row r="6" spans="1:24">
      <c r="A6" s="262" t="s">
        <v>268</v>
      </c>
      <c r="B6" s="189" t="s">
        <v>6024</v>
      </c>
      <c r="C6" s="189">
        <v>15.8</v>
      </c>
      <c r="D6" s="189" t="s">
        <v>6025</v>
      </c>
      <c r="E6" s="189" t="s">
        <v>253</v>
      </c>
      <c r="F6" s="263" t="s">
        <v>6026</v>
      </c>
      <c r="G6" s="428" t="s">
        <v>281</v>
      </c>
      <c r="I6" s="214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215"/>
    </row>
    <row r="7" spans="1:24">
      <c r="A7" s="262" t="s">
        <v>268</v>
      </c>
      <c r="B7" s="189" t="s">
        <v>961</v>
      </c>
      <c r="C7" s="189">
        <v>0.02</v>
      </c>
      <c r="D7" s="189" t="s">
        <v>270</v>
      </c>
      <c r="E7" s="189" t="s">
        <v>253</v>
      </c>
      <c r="F7" s="263" t="s">
        <v>6027</v>
      </c>
      <c r="G7" s="428" t="s">
        <v>281</v>
      </c>
      <c r="I7" s="214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215"/>
    </row>
    <row r="8" spans="1:24">
      <c r="A8" s="262" t="s">
        <v>268</v>
      </c>
      <c r="B8" s="189" t="s">
        <v>6028</v>
      </c>
      <c r="C8" s="189">
        <v>0.04</v>
      </c>
      <c r="D8" s="189" t="s">
        <v>270</v>
      </c>
      <c r="E8" s="189" t="s">
        <v>253</v>
      </c>
      <c r="F8" s="263" t="s">
        <v>6029</v>
      </c>
      <c r="G8" s="428" t="s">
        <v>281</v>
      </c>
      <c r="I8" s="214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215"/>
    </row>
    <row r="9" spans="1:24">
      <c r="A9" s="262" t="s">
        <v>268</v>
      </c>
      <c r="B9" s="189" t="s">
        <v>688</v>
      </c>
      <c r="C9" s="189">
        <v>99.5</v>
      </c>
      <c r="D9" s="189" t="s">
        <v>2021</v>
      </c>
      <c r="E9" s="189" t="s">
        <v>6030</v>
      </c>
      <c r="F9" s="263" t="s">
        <v>6031</v>
      </c>
      <c r="G9" s="428" t="s">
        <v>281</v>
      </c>
      <c r="I9" s="214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215"/>
    </row>
    <row r="10" spans="1:24">
      <c r="A10" s="262" t="s">
        <v>268</v>
      </c>
      <c r="B10" s="189" t="s">
        <v>6032</v>
      </c>
      <c r="C10" s="189">
        <v>0.04</v>
      </c>
      <c r="D10" s="189" t="s">
        <v>6033</v>
      </c>
      <c r="E10" s="189" t="s">
        <v>253</v>
      </c>
      <c r="F10" s="263" t="s">
        <v>6034</v>
      </c>
      <c r="G10" s="428" t="s">
        <v>281</v>
      </c>
      <c r="I10" s="214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215"/>
    </row>
    <row r="11" spans="1:24">
      <c r="A11" s="262" t="s">
        <v>268</v>
      </c>
      <c r="B11" s="189" t="s">
        <v>6035</v>
      </c>
      <c r="C11" s="189">
        <v>2.6</v>
      </c>
      <c r="D11" s="189" t="s">
        <v>773</v>
      </c>
      <c r="E11" s="189" t="s">
        <v>253</v>
      </c>
      <c r="F11" s="263" t="s">
        <v>6020</v>
      </c>
      <c r="G11" s="428" t="s">
        <v>281</v>
      </c>
      <c r="I11" s="214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215"/>
    </row>
    <row r="12" spans="1:24">
      <c r="A12" s="262" t="s">
        <v>268</v>
      </c>
      <c r="B12" s="189" t="s">
        <v>6036</v>
      </c>
      <c r="C12" s="189">
        <v>1000</v>
      </c>
      <c r="D12" s="189" t="s">
        <v>259</v>
      </c>
      <c r="E12" s="189" t="s">
        <v>253</v>
      </c>
      <c r="F12" s="263" t="s">
        <v>6037</v>
      </c>
      <c r="G12" s="428" t="s">
        <v>281</v>
      </c>
      <c r="I12" s="214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215"/>
    </row>
    <row r="13" spans="1:24">
      <c r="A13" s="262" t="s">
        <v>268</v>
      </c>
      <c r="B13" s="189" t="s">
        <v>983</v>
      </c>
      <c r="C13" s="189" t="s">
        <v>6038</v>
      </c>
      <c r="D13" s="269" t="s">
        <v>6039</v>
      </c>
      <c r="E13" s="431"/>
      <c r="F13" s="263" t="s">
        <v>6040</v>
      </c>
      <c r="G13" s="428" t="s">
        <v>281</v>
      </c>
      <c r="I13" s="214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215"/>
    </row>
    <row r="14" spans="1:24">
      <c r="A14" s="262" t="s">
        <v>268</v>
      </c>
      <c r="B14" s="189" t="s">
        <v>2040</v>
      </c>
      <c r="C14" s="189" t="s">
        <v>6041</v>
      </c>
      <c r="D14" s="269" t="s">
        <v>6039</v>
      </c>
      <c r="E14" s="431"/>
      <c r="F14" s="263" t="s">
        <v>6042</v>
      </c>
      <c r="G14" s="428" t="s">
        <v>281</v>
      </c>
      <c r="I14" s="214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215"/>
    </row>
    <row r="15" spans="1:24">
      <c r="A15" s="239" t="s">
        <v>268</v>
      </c>
      <c r="B15" s="240" t="s">
        <v>6043</v>
      </c>
      <c r="C15" s="240" t="s">
        <v>6044</v>
      </c>
      <c r="D15" s="270" t="s">
        <v>6045</v>
      </c>
      <c r="E15" s="432"/>
      <c r="F15" s="241" t="s">
        <v>6046</v>
      </c>
      <c r="G15" s="428" t="s">
        <v>281</v>
      </c>
      <c r="I15" s="214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215"/>
    </row>
    <row r="16" spans="1:24">
      <c r="G16" s="428" t="s">
        <v>281</v>
      </c>
      <c r="I16" s="214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215"/>
    </row>
    <row r="17" spans="1:24" ht="21">
      <c r="A17" s="827" t="s">
        <v>6056</v>
      </c>
      <c r="B17" s="828"/>
      <c r="C17" s="828"/>
      <c r="D17" s="828"/>
      <c r="E17" s="828"/>
      <c r="F17" s="829"/>
      <c r="G17" s="428" t="s">
        <v>281</v>
      </c>
      <c r="I17" s="214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215"/>
    </row>
    <row r="18" spans="1:24">
      <c r="A18" s="211" t="s">
        <v>238</v>
      </c>
      <c r="B18" s="212" t="s">
        <v>239</v>
      </c>
      <c r="C18" s="212" t="s">
        <v>240</v>
      </c>
      <c r="D18" s="212" t="s">
        <v>134</v>
      </c>
      <c r="E18" s="212" t="s">
        <v>241</v>
      </c>
      <c r="F18" s="213" t="s">
        <v>242</v>
      </c>
      <c r="G18" s="428" t="s">
        <v>281</v>
      </c>
      <c r="I18" s="214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215"/>
    </row>
    <row r="19" spans="1:24">
      <c r="A19" s="216" t="s">
        <v>858</v>
      </c>
      <c r="B19" s="217" t="s">
        <v>6057</v>
      </c>
      <c r="C19" s="218" t="s">
        <v>1491</v>
      </c>
      <c r="D19" s="218" t="s">
        <v>275</v>
      </c>
      <c r="E19" s="426" t="s">
        <v>2213</v>
      </c>
      <c r="F19" s="232" t="s">
        <v>6058</v>
      </c>
      <c r="G19" s="428" t="s">
        <v>281</v>
      </c>
      <c r="I19" s="236"/>
      <c r="J19" s="237"/>
      <c r="K19" s="237"/>
      <c r="L19" s="237"/>
      <c r="M19" s="237"/>
      <c r="N19" s="237"/>
      <c r="O19" s="237"/>
      <c r="P19" s="237"/>
      <c r="Q19" s="237"/>
      <c r="R19" s="237"/>
      <c r="S19" s="237"/>
      <c r="T19" s="237"/>
      <c r="U19" s="237"/>
      <c r="V19" s="237"/>
      <c r="W19" s="237"/>
      <c r="X19" s="238"/>
    </row>
    <row r="20" spans="1:24">
      <c r="A20" s="221" t="s">
        <v>858</v>
      </c>
      <c r="B20" s="233" t="s">
        <v>6059</v>
      </c>
      <c r="C20" s="223" t="s">
        <v>682</v>
      </c>
      <c r="D20" s="223" t="s">
        <v>504</v>
      </c>
      <c r="E20" s="273" t="s">
        <v>2213</v>
      </c>
      <c r="F20" s="234" t="s">
        <v>6060</v>
      </c>
      <c r="G20" s="428" t="s">
        <v>281</v>
      </c>
    </row>
    <row r="21" spans="1:24">
      <c r="A21" s="221" t="s">
        <v>858</v>
      </c>
      <c r="B21" s="222" t="s">
        <v>6014</v>
      </c>
      <c r="C21" s="223" t="s">
        <v>6061</v>
      </c>
      <c r="D21" s="223" t="s">
        <v>408</v>
      </c>
      <c r="E21" s="273" t="s">
        <v>2213</v>
      </c>
      <c r="F21" s="234" t="s">
        <v>6062</v>
      </c>
      <c r="G21" s="428" t="s">
        <v>281</v>
      </c>
      <c r="I21" s="772" t="s">
        <v>272</v>
      </c>
      <c r="J21" s="773"/>
      <c r="K21" s="773"/>
      <c r="L21" s="773"/>
      <c r="M21" s="773"/>
      <c r="N21" s="773"/>
      <c r="O21" s="773"/>
      <c r="P21" s="773"/>
      <c r="Q21" s="773"/>
      <c r="R21" s="773"/>
      <c r="S21" s="773"/>
      <c r="T21" s="773"/>
      <c r="U21" s="773"/>
      <c r="V21" s="773"/>
      <c r="W21" s="773"/>
      <c r="X21" s="774"/>
    </row>
    <row r="22" spans="1:24">
      <c r="A22" s="221" t="s">
        <v>858</v>
      </c>
      <c r="B22" s="222" t="s">
        <v>591</v>
      </c>
      <c r="C22" s="223" t="s">
        <v>592</v>
      </c>
      <c r="D22" s="223" t="s">
        <v>259</v>
      </c>
      <c r="E22" s="273" t="s">
        <v>2213</v>
      </c>
      <c r="F22" s="234" t="s">
        <v>6063</v>
      </c>
      <c r="G22" s="428" t="s">
        <v>281</v>
      </c>
      <c r="I22" s="214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215"/>
    </row>
    <row r="23" spans="1:24">
      <c r="A23" s="221" t="s">
        <v>858</v>
      </c>
      <c r="B23" s="233" t="s">
        <v>6049</v>
      </c>
      <c r="C23" s="223" t="s">
        <v>586</v>
      </c>
      <c r="D23" s="223" t="s">
        <v>259</v>
      </c>
      <c r="E23" s="273" t="s">
        <v>253</v>
      </c>
      <c r="F23" s="234" t="s">
        <v>6023</v>
      </c>
      <c r="G23" s="428" t="s">
        <v>281</v>
      </c>
      <c r="I23" s="214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215"/>
    </row>
    <row r="24" spans="1:24">
      <c r="A24" s="221" t="s">
        <v>858</v>
      </c>
      <c r="B24" s="222" t="s">
        <v>326</v>
      </c>
      <c r="C24" s="223" t="s">
        <v>818</v>
      </c>
      <c r="D24" s="223" t="s">
        <v>408</v>
      </c>
      <c r="E24" s="273" t="s">
        <v>2213</v>
      </c>
      <c r="F24" s="234" t="s">
        <v>6089</v>
      </c>
      <c r="G24" s="428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215"/>
    </row>
    <row r="25" spans="1:24">
      <c r="A25" s="221" t="s">
        <v>333</v>
      </c>
      <c r="B25" s="223" t="s">
        <v>340</v>
      </c>
      <c r="C25" s="223" t="s">
        <v>6067</v>
      </c>
      <c r="D25" s="223" t="s">
        <v>259</v>
      </c>
      <c r="E25" s="273" t="s">
        <v>2213</v>
      </c>
      <c r="F25" s="234" t="s">
        <v>6317</v>
      </c>
      <c r="I25" s="214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215"/>
    </row>
    <row r="26" spans="1:24">
      <c r="A26" s="221" t="s">
        <v>845</v>
      </c>
      <c r="B26" s="233" t="s">
        <v>6069</v>
      </c>
      <c r="C26" s="223" t="s">
        <v>6070</v>
      </c>
      <c r="D26" s="223" t="s">
        <v>259</v>
      </c>
      <c r="E26" s="273" t="s">
        <v>2213</v>
      </c>
      <c r="F26" s="234" t="s">
        <v>6071</v>
      </c>
      <c r="G26" s="428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215"/>
    </row>
    <row r="27" spans="1:24">
      <c r="A27" s="221" t="s">
        <v>333</v>
      </c>
      <c r="B27" s="223" t="s">
        <v>610</v>
      </c>
      <c r="C27" s="223" t="s">
        <v>6072</v>
      </c>
      <c r="D27" s="223" t="s">
        <v>259</v>
      </c>
      <c r="E27" s="273" t="s">
        <v>2213</v>
      </c>
      <c r="F27" s="234" t="s">
        <v>6073</v>
      </c>
      <c r="G27" s="428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215"/>
    </row>
    <row r="28" spans="1:24">
      <c r="A28" s="221" t="s">
        <v>333</v>
      </c>
      <c r="B28" s="223" t="s">
        <v>2003</v>
      </c>
      <c r="C28" s="223" t="s">
        <v>6074</v>
      </c>
      <c r="D28" s="223" t="s">
        <v>259</v>
      </c>
      <c r="E28" s="273" t="s">
        <v>2213</v>
      </c>
      <c r="F28" s="234" t="s">
        <v>883</v>
      </c>
      <c r="G28" s="4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215"/>
    </row>
    <row r="29" spans="1:24">
      <c r="A29" s="221" t="s">
        <v>333</v>
      </c>
      <c r="B29" s="223" t="s">
        <v>439</v>
      </c>
      <c r="C29" s="223" t="s">
        <v>6075</v>
      </c>
      <c r="D29" s="223" t="s">
        <v>259</v>
      </c>
      <c r="E29" s="273" t="s">
        <v>2213</v>
      </c>
      <c r="F29" s="234" t="s">
        <v>887</v>
      </c>
      <c r="G29" s="428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215"/>
    </row>
    <row r="30" spans="1:24">
      <c r="A30" s="262" t="s">
        <v>268</v>
      </c>
      <c r="B30" s="189" t="s">
        <v>6024</v>
      </c>
      <c r="C30" s="189">
        <v>15.8</v>
      </c>
      <c r="D30" s="189" t="s">
        <v>6025</v>
      </c>
      <c r="E30" s="189" t="s">
        <v>253</v>
      </c>
      <c r="F30" s="263" t="s">
        <v>6076</v>
      </c>
      <c r="G30" s="428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215"/>
    </row>
    <row r="31" spans="1:24">
      <c r="A31" s="262" t="s">
        <v>268</v>
      </c>
      <c r="B31" s="189" t="s">
        <v>6077</v>
      </c>
      <c r="C31" s="189">
        <v>0.65</v>
      </c>
      <c r="D31" s="189" t="s">
        <v>270</v>
      </c>
      <c r="E31" s="189" t="s">
        <v>6078</v>
      </c>
      <c r="F31" s="263" t="s">
        <v>6079</v>
      </c>
      <c r="G31" s="428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215"/>
    </row>
    <row r="32" spans="1:24">
      <c r="A32" s="262" t="s">
        <v>268</v>
      </c>
      <c r="B32" s="189" t="s">
        <v>623</v>
      </c>
      <c r="C32" s="189">
        <v>0.04</v>
      </c>
      <c r="D32" s="189" t="s">
        <v>270</v>
      </c>
      <c r="E32" s="189" t="s">
        <v>253</v>
      </c>
      <c r="F32" s="263" t="s">
        <v>6080</v>
      </c>
      <c r="G32" s="428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215"/>
    </row>
    <row r="33" spans="1:24">
      <c r="A33" s="262" t="s">
        <v>268</v>
      </c>
      <c r="B33" s="189" t="s">
        <v>628</v>
      </c>
      <c r="C33" s="189">
        <v>1.95</v>
      </c>
      <c r="D33" s="189" t="s">
        <v>6081</v>
      </c>
      <c r="E33" s="189" t="s">
        <v>6082</v>
      </c>
      <c r="F33" s="263" t="s">
        <v>6083</v>
      </c>
      <c r="G33" s="428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215"/>
    </row>
    <row r="34" spans="1:24">
      <c r="A34" s="262" t="s">
        <v>268</v>
      </c>
      <c r="B34" s="189" t="s">
        <v>6084</v>
      </c>
      <c r="C34" s="189">
        <v>600000</v>
      </c>
      <c r="D34" s="189" t="s">
        <v>6085</v>
      </c>
      <c r="E34" s="189" t="s">
        <v>253</v>
      </c>
      <c r="F34" s="263" t="s">
        <v>6086</v>
      </c>
      <c r="G34" s="428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215"/>
    </row>
    <row r="35" spans="1:24">
      <c r="A35" s="262" t="s">
        <v>268</v>
      </c>
      <c r="B35" s="189" t="s">
        <v>631</v>
      </c>
      <c r="C35" s="189">
        <v>14.79</v>
      </c>
      <c r="D35" s="189" t="s">
        <v>6087</v>
      </c>
      <c r="E35" s="189" t="s">
        <v>253</v>
      </c>
      <c r="F35" s="263" t="s">
        <v>6088</v>
      </c>
      <c r="G35" s="428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215"/>
    </row>
    <row r="36" spans="1:24">
      <c r="A36" s="262" t="s">
        <v>268</v>
      </c>
      <c r="B36" s="189" t="s">
        <v>634</v>
      </c>
      <c r="C36" s="189">
        <v>3.1130000000000001E-2</v>
      </c>
      <c r="D36" s="189" t="s">
        <v>1241</v>
      </c>
      <c r="E36" s="189" t="s">
        <v>253</v>
      </c>
      <c r="F36" s="263" t="s">
        <v>6089</v>
      </c>
      <c r="G36" s="428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215"/>
    </row>
    <row r="37" spans="1:24">
      <c r="A37" s="262" t="s">
        <v>268</v>
      </c>
      <c r="B37" s="189" t="s">
        <v>643</v>
      </c>
      <c r="C37" s="189">
        <v>8.7500000000000008E-3</v>
      </c>
      <c r="D37" s="189" t="s">
        <v>270</v>
      </c>
      <c r="E37" s="189" t="s">
        <v>6090</v>
      </c>
      <c r="F37" s="263" t="s">
        <v>6091</v>
      </c>
      <c r="G37" s="428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215"/>
    </row>
    <row r="38" spans="1:24">
      <c r="A38" s="262" t="s">
        <v>268</v>
      </c>
      <c r="B38" s="189" t="s">
        <v>646</v>
      </c>
      <c r="C38" s="189">
        <v>25</v>
      </c>
      <c r="D38" s="189" t="s">
        <v>545</v>
      </c>
      <c r="E38" s="189" t="s">
        <v>6092</v>
      </c>
      <c r="F38" s="263" t="s">
        <v>1595</v>
      </c>
      <c r="G38" s="42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215"/>
    </row>
    <row r="39" spans="1:24">
      <c r="A39" s="262" t="s">
        <v>268</v>
      </c>
      <c r="B39" s="189" t="s">
        <v>649</v>
      </c>
      <c r="C39" s="189">
        <v>16.04</v>
      </c>
      <c r="D39" s="189" t="s">
        <v>650</v>
      </c>
      <c r="E39" s="189" t="s">
        <v>253</v>
      </c>
      <c r="F39" s="263" t="s">
        <v>2486</v>
      </c>
      <c r="G39" s="428" t="s">
        <v>281</v>
      </c>
      <c r="I39" s="214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215"/>
    </row>
    <row r="40" spans="1:24">
      <c r="A40" s="262" t="s">
        <v>268</v>
      </c>
      <c r="B40" s="189" t="s">
        <v>652</v>
      </c>
      <c r="C40" s="189">
        <v>44.01</v>
      </c>
      <c r="D40" s="189" t="s">
        <v>650</v>
      </c>
      <c r="E40" s="189" t="s">
        <v>253</v>
      </c>
      <c r="F40" s="263" t="s">
        <v>6093</v>
      </c>
      <c r="G40" s="428" t="s">
        <v>281</v>
      </c>
      <c r="I40" s="214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215"/>
    </row>
    <row r="41" spans="1:24">
      <c r="A41" s="262" t="s">
        <v>268</v>
      </c>
      <c r="B41" s="189" t="s">
        <v>6094</v>
      </c>
      <c r="C41" s="189">
        <v>18.010000000000002</v>
      </c>
      <c r="D41" s="189" t="s">
        <v>650</v>
      </c>
      <c r="E41" s="189" t="s">
        <v>253</v>
      </c>
      <c r="F41" s="263" t="s">
        <v>6095</v>
      </c>
      <c r="G41" s="428" t="s">
        <v>281</v>
      </c>
      <c r="I41" s="214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215"/>
    </row>
    <row r="42" spans="1:24">
      <c r="A42" s="262" t="s">
        <v>268</v>
      </c>
      <c r="B42" s="189" t="s">
        <v>654</v>
      </c>
      <c r="C42" s="189">
        <v>34.1</v>
      </c>
      <c r="D42" s="189" t="s">
        <v>650</v>
      </c>
      <c r="E42" s="189" t="s">
        <v>253</v>
      </c>
      <c r="F42" s="263" t="s">
        <v>6096</v>
      </c>
      <c r="G42" s="428" t="s">
        <v>281</v>
      </c>
      <c r="I42" s="214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215"/>
    </row>
    <row r="43" spans="1:24">
      <c r="A43" s="262" t="s">
        <v>268</v>
      </c>
      <c r="B43" s="189" t="s">
        <v>656</v>
      </c>
      <c r="C43" s="189">
        <v>17</v>
      </c>
      <c r="D43" s="189" t="s">
        <v>650</v>
      </c>
      <c r="E43" s="189" t="s">
        <v>253</v>
      </c>
      <c r="F43" s="263" t="s">
        <v>6097</v>
      </c>
      <c r="G43" s="428" t="s">
        <v>281</v>
      </c>
      <c r="I43" s="214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215"/>
    </row>
    <row r="44" spans="1:24">
      <c r="A44" s="262" t="s">
        <v>268</v>
      </c>
      <c r="B44" s="189" t="s">
        <v>6098</v>
      </c>
      <c r="C44" s="189">
        <v>0.68600000000000005</v>
      </c>
      <c r="D44" s="189" t="s">
        <v>270</v>
      </c>
      <c r="E44" s="189" t="s">
        <v>6099</v>
      </c>
      <c r="F44" s="263" t="s">
        <v>6100</v>
      </c>
      <c r="G44" s="428" t="s">
        <v>281</v>
      </c>
      <c r="I44" s="214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215"/>
    </row>
    <row r="45" spans="1:24">
      <c r="A45" s="262" t="s">
        <v>268</v>
      </c>
      <c r="B45" s="189" t="s">
        <v>6101</v>
      </c>
      <c r="C45" s="189">
        <v>0.48</v>
      </c>
      <c r="D45" s="189" t="s">
        <v>270</v>
      </c>
      <c r="E45" s="189" t="s">
        <v>6102</v>
      </c>
      <c r="F45" s="263" t="s">
        <v>6103</v>
      </c>
      <c r="G45" s="428" t="s">
        <v>281</v>
      </c>
      <c r="I45" s="214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215"/>
    </row>
    <row r="46" spans="1:24">
      <c r="A46" s="262" t="s">
        <v>268</v>
      </c>
      <c r="B46" s="189" t="s">
        <v>6104</v>
      </c>
      <c r="C46" s="189">
        <v>1</v>
      </c>
      <c r="D46" s="189" t="s">
        <v>6105</v>
      </c>
      <c r="E46" s="189" t="s">
        <v>6106</v>
      </c>
      <c r="F46" s="263" t="s">
        <v>6107</v>
      </c>
      <c r="G46" s="428" t="s">
        <v>281</v>
      </c>
      <c r="I46" s="214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215"/>
    </row>
    <row r="47" spans="1:24">
      <c r="A47" s="262" t="s">
        <v>268</v>
      </c>
      <c r="B47" s="189" t="s">
        <v>6108</v>
      </c>
      <c r="C47" s="189">
        <v>50000</v>
      </c>
      <c r="D47" s="189" t="s">
        <v>6085</v>
      </c>
      <c r="E47" s="189" t="s">
        <v>253</v>
      </c>
      <c r="F47" s="263" t="s">
        <v>6109</v>
      </c>
      <c r="G47" s="428" t="s">
        <v>281</v>
      </c>
      <c r="I47" s="214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215"/>
    </row>
    <row r="48" spans="1:24">
      <c r="A48" s="262" t="s">
        <v>268</v>
      </c>
      <c r="B48" s="189" t="s">
        <v>669</v>
      </c>
      <c r="C48" s="189">
        <v>500</v>
      </c>
      <c r="D48" s="189" t="s">
        <v>670</v>
      </c>
      <c r="E48" s="189" t="s">
        <v>6110</v>
      </c>
      <c r="F48" s="263" t="s">
        <v>6111</v>
      </c>
      <c r="G48" s="428" t="s">
        <v>281</v>
      </c>
      <c r="I48" s="214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215"/>
    </row>
    <row r="49" spans="1:24">
      <c r="A49" s="262" t="s">
        <v>268</v>
      </c>
      <c r="B49" s="189" t="s">
        <v>673</v>
      </c>
      <c r="C49" s="189">
        <v>300</v>
      </c>
      <c r="D49" s="189" t="s">
        <v>670</v>
      </c>
      <c r="E49" s="189" t="s">
        <v>6112</v>
      </c>
      <c r="F49" s="263" t="s">
        <v>6113</v>
      </c>
      <c r="G49" s="428" t="s">
        <v>281</v>
      </c>
      <c r="I49" s="214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215"/>
    </row>
    <row r="50" spans="1:24">
      <c r="A50" s="262" t="s">
        <v>268</v>
      </c>
      <c r="B50" s="189" t="s">
        <v>660</v>
      </c>
      <c r="C50" s="189">
        <v>1</v>
      </c>
      <c r="D50" s="189" t="s">
        <v>259</v>
      </c>
      <c r="E50" s="189" t="s">
        <v>253</v>
      </c>
      <c r="F50" s="263" t="s">
        <v>6114</v>
      </c>
      <c r="G50" s="428" t="s">
        <v>281</v>
      </c>
      <c r="I50" s="214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215"/>
    </row>
    <row r="51" spans="1:24">
      <c r="A51" s="262" t="s">
        <v>268</v>
      </c>
      <c r="B51" s="189" t="s">
        <v>676</v>
      </c>
      <c r="C51" s="189">
        <v>22.4</v>
      </c>
      <c r="D51" s="189" t="s">
        <v>677</v>
      </c>
      <c r="E51" s="189" t="s">
        <v>253</v>
      </c>
      <c r="F51" s="263" t="s">
        <v>6116</v>
      </c>
      <c r="G51" s="428" t="s">
        <v>281</v>
      </c>
      <c r="I51" s="236"/>
      <c r="J51" s="237"/>
      <c r="K51" s="237"/>
      <c r="L51" s="237"/>
      <c r="M51" s="237"/>
      <c r="N51" s="237"/>
      <c r="O51" s="237"/>
      <c r="P51" s="237"/>
      <c r="Q51" s="237"/>
      <c r="R51" s="237"/>
      <c r="S51" s="237"/>
      <c r="T51" s="237"/>
      <c r="U51" s="237"/>
      <c r="V51" s="237"/>
      <c r="W51" s="237"/>
      <c r="X51" s="238"/>
    </row>
    <row r="52" spans="1:24">
      <c r="A52" s="262" t="s">
        <v>268</v>
      </c>
      <c r="B52" s="189" t="s">
        <v>682</v>
      </c>
      <c r="C52" s="189" t="s">
        <v>6119</v>
      </c>
      <c r="D52" s="189" t="s">
        <v>6120</v>
      </c>
      <c r="E52" s="435"/>
      <c r="F52" s="263" t="s">
        <v>6121</v>
      </c>
      <c r="G52" s="428" t="s">
        <v>281</v>
      </c>
    </row>
    <row r="53" spans="1:24">
      <c r="A53" s="262" t="s">
        <v>268</v>
      </c>
      <c r="B53" s="189" t="s">
        <v>6122</v>
      </c>
      <c r="C53" s="189" t="s">
        <v>6123</v>
      </c>
      <c r="D53" s="269" t="s">
        <v>6045</v>
      </c>
      <c r="E53" s="431"/>
      <c r="F53" s="263" t="s">
        <v>687</v>
      </c>
      <c r="G53" s="428" t="s">
        <v>281</v>
      </c>
      <c r="I53" s="793" t="s">
        <v>6115</v>
      </c>
      <c r="J53" s="794"/>
      <c r="K53" s="794"/>
      <c r="L53" s="794"/>
      <c r="M53" s="835"/>
    </row>
    <row r="54" spans="1:24">
      <c r="A54" s="262" t="s">
        <v>268</v>
      </c>
      <c r="B54" s="189" t="s">
        <v>6028</v>
      </c>
      <c r="C54" s="189" t="s">
        <v>6125</v>
      </c>
      <c r="D54" s="189" t="s">
        <v>270</v>
      </c>
      <c r="E54" s="431"/>
      <c r="F54" s="263" t="s">
        <v>6126</v>
      </c>
      <c r="G54" s="428" t="s">
        <v>281</v>
      </c>
      <c r="I54" s="179" t="s">
        <v>6117</v>
      </c>
      <c r="J54" s="180"/>
      <c r="K54" s="180"/>
      <c r="L54" s="180">
        <v>2.04</v>
      </c>
      <c r="M54" s="181" t="s">
        <v>6118</v>
      </c>
    </row>
    <row r="55" spans="1:24">
      <c r="A55" s="262" t="s">
        <v>268</v>
      </c>
      <c r="B55" s="189" t="s">
        <v>983</v>
      </c>
      <c r="C55" s="189" t="s">
        <v>6127</v>
      </c>
      <c r="D55" s="189" t="s">
        <v>6039</v>
      </c>
      <c r="E55" s="431"/>
      <c r="F55" s="263" t="s">
        <v>6128</v>
      </c>
      <c r="G55" s="428" t="s">
        <v>281</v>
      </c>
      <c r="I55" s="157" t="s">
        <v>3414</v>
      </c>
      <c r="J55" s="171"/>
      <c r="K55" s="171"/>
      <c r="L55" s="171">
        <v>0.98</v>
      </c>
      <c r="M55" s="172" t="s">
        <v>6118</v>
      </c>
    </row>
    <row r="56" spans="1:24">
      <c r="A56" s="262" t="s">
        <v>268</v>
      </c>
      <c r="B56" s="189" t="s">
        <v>6129</v>
      </c>
      <c r="C56" s="189" t="s">
        <v>6130</v>
      </c>
      <c r="D56" s="269" t="s">
        <v>259</v>
      </c>
      <c r="E56" s="431"/>
      <c r="F56" s="263" t="s">
        <v>6131</v>
      </c>
      <c r="G56" s="428" t="s">
        <v>281</v>
      </c>
      <c r="I56" s="157" t="s">
        <v>6124</v>
      </c>
      <c r="J56" s="171"/>
      <c r="K56" s="171"/>
      <c r="L56" s="171">
        <v>0.77</v>
      </c>
      <c r="M56" s="172" t="s">
        <v>6118</v>
      </c>
    </row>
    <row r="57" spans="1:24">
      <c r="A57" s="262" t="s">
        <v>268</v>
      </c>
      <c r="B57" s="189" t="s">
        <v>818</v>
      </c>
      <c r="C57" s="189" t="s">
        <v>6132</v>
      </c>
      <c r="D57" s="189" t="s">
        <v>408</v>
      </c>
      <c r="E57" s="431"/>
      <c r="F57" s="263" t="s">
        <v>6133</v>
      </c>
      <c r="G57" s="428" t="s">
        <v>281</v>
      </c>
      <c r="I57" s="157" t="s">
        <v>960</v>
      </c>
      <c r="J57" s="171"/>
      <c r="K57" s="171"/>
      <c r="L57" s="171">
        <v>2.17</v>
      </c>
      <c r="M57" s="172" t="s">
        <v>6118</v>
      </c>
    </row>
    <row r="58" spans="1:24">
      <c r="A58" s="262" t="s">
        <v>268</v>
      </c>
      <c r="B58" s="189" t="s">
        <v>694</v>
      </c>
      <c r="C58" s="189" t="s">
        <v>695</v>
      </c>
      <c r="D58" s="269" t="s">
        <v>259</v>
      </c>
      <c r="E58" s="431"/>
      <c r="F58" s="263" t="s">
        <v>6134</v>
      </c>
      <c r="G58" s="428" t="s">
        <v>281</v>
      </c>
      <c r="I58" s="157" t="s">
        <v>1468</v>
      </c>
      <c r="J58" s="171"/>
      <c r="K58" s="171"/>
      <c r="L58" s="171">
        <v>3.06</v>
      </c>
      <c r="M58" s="172" t="s">
        <v>6118</v>
      </c>
    </row>
    <row r="59" spans="1:24">
      <c r="A59" s="262" t="s">
        <v>268</v>
      </c>
      <c r="B59" s="189" t="s">
        <v>6135</v>
      </c>
      <c r="C59" s="189" t="s">
        <v>6136</v>
      </c>
      <c r="D59" s="189" t="s">
        <v>259</v>
      </c>
      <c r="E59" s="431"/>
      <c r="F59" s="263" t="s">
        <v>6137</v>
      </c>
      <c r="G59" s="428" t="s">
        <v>281</v>
      </c>
      <c r="I59" s="167" t="s">
        <v>6318</v>
      </c>
      <c r="J59" s="177"/>
      <c r="K59" s="177"/>
      <c r="L59" s="177">
        <v>0.35</v>
      </c>
      <c r="M59" s="178" t="s">
        <v>6118</v>
      </c>
    </row>
    <row r="60" spans="1:24">
      <c r="A60" s="262" t="s">
        <v>268</v>
      </c>
      <c r="B60" s="189" t="s">
        <v>6138</v>
      </c>
      <c r="C60" s="189" t="s">
        <v>6139</v>
      </c>
      <c r="D60" s="269" t="s">
        <v>259</v>
      </c>
      <c r="E60" s="431"/>
      <c r="F60" s="263" t="s">
        <v>6140</v>
      </c>
      <c r="G60" s="428" t="s">
        <v>281</v>
      </c>
      <c r="I60" s="256" t="s">
        <v>3321</v>
      </c>
      <c r="J60" s="335"/>
      <c r="K60" s="335"/>
      <c r="L60" s="335">
        <v>1.4</v>
      </c>
      <c r="M60" s="438" t="s">
        <v>6118</v>
      </c>
    </row>
    <row r="61" spans="1:24">
      <c r="A61" s="262" t="s">
        <v>268</v>
      </c>
      <c r="B61" s="189" t="s">
        <v>6141</v>
      </c>
      <c r="C61" s="189" t="s">
        <v>6142</v>
      </c>
      <c r="D61" s="189" t="s">
        <v>2034</v>
      </c>
      <c r="E61" s="431"/>
      <c r="F61" s="263" t="s">
        <v>6143</v>
      </c>
      <c r="G61" s="428" t="s">
        <v>281</v>
      </c>
    </row>
    <row r="62" spans="1:24">
      <c r="A62" s="262" t="s">
        <v>268</v>
      </c>
      <c r="B62" s="189" t="s">
        <v>6144</v>
      </c>
      <c r="C62" s="189" t="s">
        <v>6145</v>
      </c>
      <c r="D62" s="269" t="s">
        <v>259</v>
      </c>
      <c r="E62" s="431"/>
      <c r="F62" s="263" t="s">
        <v>6146</v>
      </c>
      <c r="G62" s="428" t="s">
        <v>281</v>
      </c>
    </row>
    <row r="63" spans="1:24">
      <c r="A63" s="262" t="s">
        <v>268</v>
      </c>
      <c r="B63" s="189" t="s">
        <v>6147</v>
      </c>
      <c r="C63" s="189" t="s">
        <v>6148</v>
      </c>
      <c r="D63" s="269" t="s">
        <v>259</v>
      </c>
      <c r="E63" s="431"/>
      <c r="F63" s="263" t="s">
        <v>6149</v>
      </c>
      <c r="G63" s="428" t="s">
        <v>281</v>
      </c>
    </row>
    <row r="64" spans="1:24">
      <c r="A64" s="262" t="s">
        <v>268</v>
      </c>
      <c r="B64" s="189" t="s">
        <v>1692</v>
      </c>
      <c r="C64" s="189" t="s">
        <v>6150</v>
      </c>
      <c r="D64" s="269" t="s">
        <v>270</v>
      </c>
      <c r="E64" s="431"/>
      <c r="F64" s="263" t="s">
        <v>6151</v>
      </c>
      <c r="G64" s="428" t="s">
        <v>281</v>
      </c>
    </row>
    <row r="65" spans="1:7">
      <c r="A65" s="239" t="s">
        <v>268</v>
      </c>
      <c r="B65" s="240" t="s">
        <v>6152</v>
      </c>
      <c r="C65" s="240" t="s">
        <v>6153</v>
      </c>
      <c r="D65" s="240" t="s">
        <v>1544</v>
      </c>
      <c r="E65" s="432"/>
      <c r="F65" s="241" t="s">
        <v>6154</v>
      </c>
      <c r="G65" s="428" t="s">
        <v>281</v>
      </c>
    </row>
    <row r="66" spans="1:7">
      <c r="G66" s="428" t="s">
        <v>281</v>
      </c>
    </row>
    <row r="67" spans="1:7" ht="21">
      <c r="A67" s="827" t="s">
        <v>6155</v>
      </c>
      <c r="B67" s="828"/>
      <c r="C67" s="828"/>
      <c r="D67" s="828"/>
      <c r="E67" s="828"/>
      <c r="F67" s="829"/>
      <c r="G67" s="428" t="s">
        <v>281</v>
      </c>
    </row>
    <row r="68" spans="1:7">
      <c r="A68" s="211" t="s">
        <v>238</v>
      </c>
      <c r="B68" s="212" t="s">
        <v>239</v>
      </c>
      <c r="C68" s="212" t="s">
        <v>240</v>
      </c>
      <c r="D68" s="212" t="s">
        <v>134</v>
      </c>
      <c r="E68" s="212" t="s">
        <v>241</v>
      </c>
      <c r="F68" s="213" t="s">
        <v>242</v>
      </c>
      <c r="G68" s="428" t="s">
        <v>281</v>
      </c>
    </row>
    <row r="69" spans="1:7">
      <c r="A69" s="216" t="s">
        <v>858</v>
      </c>
      <c r="B69" s="231" t="s">
        <v>6156</v>
      </c>
      <c r="C69" s="218" t="s">
        <v>833</v>
      </c>
      <c r="D69" s="218" t="s">
        <v>504</v>
      </c>
      <c r="E69" s="426" t="s">
        <v>2213</v>
      </c>
      <c r="F69" s="232" t="s">
        <v>6157</v>
      </c>
      <c r="G69" s="428" t="s">
        <v>281</v>
      </c>
    </row>
    <row r="70" spans="1:7">
      <c r="A70" s="221" t="s">
        <v>858</v>
      </c>
      <c r="B70" s="233" t="s">
        <v>6158</v>
      </c>
      <c r="C70" s="223" t="s">
        <v>6159</v>
      </c>
      <c r="D70" s="223" t="s">
        <v>504</v>
      </c>
      <c r="E70" s="273" t="s">
        <v>2213</v>
      </c>
      <c r="F70" s="234" t="s">
        <v>6160</v>
      </c>
      <c r="G70" s="428" t="s">
        <v>281</v>
      </c>
    </row>
    <row r="71" spans="1:7">
      <c r="A71" s="221" t="s">
        <v>6021</v>
      </c>
      <c r="B71" s="233" t="s">
        <v>6059</v>
      </c>
      <c r="C71" s="223">
        <v>1</v>
      </c>
      <c r="D71" s="223" t="s">
        <v>504</v>
      </c>
      <c r="E71" s="273" t="s">
        <v>253</v>
      </c>
      <c r="F71" s="234" t="s">
        <v>6161</v>
      </c>
      <c r="G71" s="428" t="s">
        <v>281</v>
      </c>
    </row>
    <row r="72" spans="1:7">
      <c r="A72" s="262" t="s">
        <v>268</v>
      </c>
      <c r="B72" s="189" t="s">
        <v>838</v>
      </c>
      <c r="C72" s="189">
        <v>0.02</v>
      </c>
      <c r="D72" s="189" t="s">
        <v>270</v>
      </c>
      <c r="E72" s="189" t="s">
        <v>6162</v>
      </c>
      <c r="F72" s="263" t="s">
        <v>6163</v>
      </c>
      <c r="G72" s="428" t="s">
        <v>281</v>
      </c>
    </row>
    <row r="73" spans="1:7">
      <c r="A73" s="239" t="s">
        <v>268</v>
      </c>
      <c r="B73" s="240" t="s">
        <v>841</v>
      </c>
      <c r="C73" s="240" t="s">
        <v>842</v>
      </c>
      <c r="D73" s="240" t="s">
        <v>270</v>
      </c>
      <c r="E73" s="432"/>
      <c r="F73" s="241" t="s">
        <v>6164</v>
      </c>
      <c r="G73" s="428" t="s">
        <v>281</v>
      </c>
    </row>
    <row r="74" spans="1:7">
      <c r="G74" s="428" t="s">
        <v>281</v>
      </c>
    </row>
    <row r="75" spans="1:7" ht="21">
      <c r="A75" s="827" t="s">
        <v>6165</v>
      </c>
      <c r="B75" s="828"/>
      <c r="C75" s="828"/>
      <c r="D75" s="828"/>
      <c r="E75" s="828"/>
      <c r="F75" s="829"/>
      <c r="G75" s="428" t="s">
        <v>281</v>
      </c>
    </row>
    <row r="76" spans="1:7">
      <c r="A76" s="211" t="s">
        <v>238</v>
      </c>
      <c r="B76" s="212" t="s">
        <v>239</v>
      </c>
      <c r="C76" s="212" t="s">
        <v>240</v>
      </c>
      <c r="D76" s="212" t="s">
        <v>134</v>
      </c>
      <c r="E76" s="212" t="s">
        <v>241</v>
      </c>
      <c r="F76" s="213" t="s">
        <v>242</v>
      </c>
      <c r="G76" s="428" t="s">
        <v>281</v>
      </c>
    </row>
    <row r="77" spans="1:7">
      <c r="A77" s="216" t="s">
        <v>845</v>
      </c>
      <c r="B77" s="231" t="s">
        <v>832</v>
      </c>
      <c r="C77" s="218">
        <v>1</v>
      </c>
      <c r="D77" s="218" t="s">
        <v>504</v>
      </c>
      <c r="E77" s="218" t="s">
        <v>253</v>
      </c>
      <c r="F77" s="232" t="s">
        <v>846</v>
      </c>
      <c r="G77" s="428" t="s">
        <v>281</v>
      </c>
    </row>
    <row r="78" spans="1:7">
      <c r="A78" s="221" t="s">
        <v>333</v>
      </c>
      <c r="B78" s="223" t="s">
        <v>376</v>
      </c>
      <c r="C78" s="271">
        <v>5.5579999999999999E-8</v>
      </c>
      <c r="D78" s="223" t="s">
        <v>259</v>
      </c>
      <c r="E78" s="223" t="s">
        <v>847</v>
      </c>
      <c r="F78" s="234" t="s">
        <v>848</v>
      </c>
      <c r="G78" s="428" t="s">
        <v>281</v>
      </c>
    </row>
    <row r="79" spans="1:7">
      <c r="A79" s="221" t="s">
        <v>333</v>
      </c>
      <c r="B79" s="223" t="s">
        <v>427</v>
      </c>
      <c r="C79" s="271">
        <v>4.1800000000000002E-4</v>
      </c>
      <c r="D79" s="223" t="s">
        <v>259</v>
      </c>
      <c r="E79" s="223" t="s">
        <v>849</v>
      </c>
      <c r="F79" s="234" t="s">
        <v>850</v>
      </c>
      <c r="G79" s="428" t="s">
        <v>281</v>
      </c>
    </row>
    <row r="80" spans="1:7">
      <c r="A80" s="221" t="s">
        <v>333</v>
      </c>
      <c r="B80" s="223" t="s">
        <v>436</v>
      </c>
      <c r="C80" s="271">
        <v>4.5330000000000002E-7</v>
      </c>
      <c r="D80" s="223" t="s">
        <v>259</v>
      </c>
      <c r="E80" s="223" t="s">
        <v>851</v>
      </c>
      <c r="F80" s="234" t="s">
        <v>852</v>
      </c>
      <c r="G80" s="428" t="s">
        <v>281</v>
      </c>
    </row>
    <row r="81" spans="1:7">
      <c r="A81" s="221" t="s">
        <v>333</v>
      </c>
      <c r="B81" s="223" t="s">
        <v>441</v>
      </c>
      <c r="C81" s="271">
        <v>8.4900000000000005E-7</v>
      </c>
      <c r="D81" s="223" t="s">
        <v>259</v>
      </c>
      <c r="E81" s="223" t="s">
        <v>853</v>
      </c>
      <c r="F81" s="234" t="s">
        <v>854</v>
      </c>
      <c r="G81" s="428" t="s">
        <v>281</v>
      </c>
    </row>
    <row r="82" spans="1:7">
      <c r="A82" s="226" t="s">
        <v>333</v>
      </c>
      <c r="B82" s="228" t="s">
        <v>467</v>
      </c>
      <c r="C82" s="272">
        <v>9.2109999999999996E-8</v>
      </c>
      <c r="D82" s="228" t="s">
        <v>259</v>
      </c>
      <c r="E82" s="228" t="s">
        <v>855</v>
      </c>
      <c r="F82" s="255" t="s">
        <v>856</v>
      </c>
      <c r="G82" s="428" t="s">
        <v>281</v>
      </c>
    </row>
    <row r="83" spans="1:7">
      <c r="G83" s="428" t="s">
        <v>281</v>
      </c>
    </row>
    <row r="84" spans="1:7" ht="21">
      <c r="A84" s="827" t="s">
        <v>6166</v>
      </c>
      <c r="B84" s="828"/>
      <c r="C84" s="828"/>
      <c r="D84" s="828"/>
      <c r="E84" s="828"/>
      <c r="F84" s="829"/>
      <c r="G84" s="428" t="s">
        <v>281</v>
      </c>
    </row>
    <row r="85" spans="1:7">
      <c r="A85" s="211" t="s">
        <v>238</v>
      </c>
      <c r="B85" s="212" t="s">
        <v>239</v>
      </c>
      <c r="C85" s="212" t="s">
        <v>240</v>
      </c>
      <c r="D85" s="212" t="s">
        <v>134</v>
      </c>
      <c r="E85" s="212" t="s">
        <v>241</v>
      </c>
      <c r="F85" s="213" t="s">
        <v>242</v>
      </c>
      <c r="G85" s="428" t="s">
        <v>281</v>
      </c>
    </row>
    <row r="86" spans="1:7">
      <c r="A86" s="216" t="s">
        <v>858</v>
      </c>
      <c r="B86" s="217" t="s">
        <v>859</v>
      </c>
      <c r="C86" s="218" t="s">
        <v>860</v>
      </c>
      <c r="D86" s="218" t="s">
        <v>275</v>
      </c>
      <c r="E86" s="218" t="s">
        <v>6167</v>
      </c>
      <c r="F86" s="232" t="s">
        <v>861</v>
      </c>
      <c r="G86" s="428" t="s">
        <v>281</v>
      </c>
    </row>
    <row r="87" spans="1:7">
      <c r="A87" s="221" t="s">
        <v>858</v>
      </c>
      <c r="B87" s="222" t="s">
        <v>862</v>
      </c>
      <c r="C87" s="223" t="s">
        <v>860</v>
      </c>
      <c r="D87" s="223" t="s">
        <v>275</v>
      </c>
      <c r="E87" s="223" t="s">
        <v>6167</v>
      </c>
      <c r="F87" s="234" t="s">
        <v>863</v>
      </c>
      <c r="G87" s="428" t="s">
        <v>281</v>
      </c>
    </row>
    <row r="88" spans="1:7">
      <c r="A88" s="221" t="s">
        <v>858</v>
      </c>
      <c r="B88" s="222" t="s">
        <v>864</v>
      </c>
      <c r="C88" s="223" t="s">
        <v>860</v>
      </c>
      <c r="D88" s="223" t="s">
        <v>275</v>
      </c>
      <c r="E88" s="223" t="s">
        <v>6167</v>
      </c>
      <c r="F88" s="234" t="s">
        <v>865</v>
      </c>
      <c r="G88" s="428" t="s">
        <v>281</v>
      </c>
    </row>
    <row r="89" spans="1:7">
      <c r="A89" s="221" t="s">
        <v>858</v>
      </c>
      <c r="B89" s="222" t="s">
        <v>866</v>
      </c>
      <c r="C89" s="271">
        <v>2.34818813314592E-4</v>
      </c>
      <c r="D89" s="223" t="s">
        <v>259</v>
      </c>
      <c r="E89" s="223" t="s">
        <v>867</v>
      </c>
      <c r="F89" s="234" t="s">
        <v>868</v>
      </c>
      <c r="G89" s="428" t="s">
        <v>281</v>
      </c>
    </row>
    <row r="90" spans="1:7">
      <c r="A90" s="221" t="s">
        <v>858</v>
      </c>
      <c r="B90" s="222" t="s">
        <v>869</v>
      </c>
      <c r="C90" s="271">
        <v>-2.34818813314592E-4</v>
      </c>
      <c r="D90" s="223" t="s">
        <v>259</v>
      </c>
      <c r="E90" s="223" t="s">
        <v>870</v>
      </c>
      <c r="F90" s="234" t="s">
        <v>871</v>
      </c>
      <c r="G90" s="428" t="s">
        <v>281</v>
      </c>
    </row>
    <row r="91" spans="1:7">
      <c r="A91" s="221" t="s">
        <v>858</v>
      </c>
      <c r="B91" s="222" t="s">
        <v>6014</v>
      </c>
      <c r="C91" s="235" t="s">
        <v>727</v>
      </c>
      <c r="D91" s="223" t="s">
        <v>408</v>
      </c>
      <c r="E91" s="273" t="s">
        <v>2213</v>
      </c>
      <c r="F91" s="234" t="s">
        <v>881</v>
      </c>
      <c r="G91" s="428" t="s">
        <v>281</v>
      </c>
    </row>
    <row r="92" spans="1:7">
      <c r="A92" s="221" t="s">
        <v>858</v>
      </c>
      <c r="B92" s="222" t="s">
        <v>326</v>
      </c>
      <c r="C92" s="235" t="s">
        <v>952</v>
      </c>
      <c r="D92" s="223" t="s">
        <v>408</v>
      </c>
      <c r="E92" s="273" t="s">
        <v>2213</v>
      </c>
      <c r="F92" s="234" t="s">
        <v>880</v>
      </c>
      <c r="G92" s="428" t="s">
        <v>281</v>
      </c>
    </row>
    <row r="93" spans="1:7">
      <c r="A93" s="221" t="s">
        <v>845</v>
      </c>
      <c r="B93" s="233" t="s">
        <v>6158</v>
      </c>
      <c r="C93" s="223" t="s">
        <v>924</v>
      </c>
      <c r="D93" s="223" t="s">
        <v>504</v>
      </c>
      <c r="E93" s="223" t="s">
        <v>253</v>
      </c>
      <c r="F93" s="234" t="s">
        <v>874</v>
      </c>
      <c r="G93" s="428" t="s">
        <v>281</v>
      </c>
    </row>
    <row r="94" spans="1:7">
      <c r="A94" s="221" t="s">
        <v>333</v>
      </c>
      <c r="B94" s="223" t="s">
        <v>376</v>
      </c>
      <c r="C94" s="223">
        <v>1.4400000000000001E-3</v>
      </c>
      <c r="D94" s="223" t="s">
        <v>259</v>
      </c>
      <c r="E94" s="223" t="s">
        <v>6168</v>
      </c>
      <c r="F94" s="234" t="s">
        <v>876</v>
      </c>
      <c r="G94" s="428" t="s">
        <v>281</v>
      </c>
    </row>
    <row r="95" spans="1:7">
      <c r="A95" s="221" t="s">
        <v>333</v>
      </c>
      <c r="B95" s="223" t="s">
        <v>399</v>
      </c>
      <c r="C95" s="271">
        <v>1.9568384388558899E-5</v>
      </c>
      <c r="D95" s="223" t="s">
        <v>259</v>
      </c>
      <c r="E95" s="223" t="s">
        <v>6169</v>
      </c>
      <c r="F95" s="234" t="s">
        <v>6322</v>
      </c>
      <c r="G95" s="428" t="s">
        <v>281</v>
      </c>
    </row>
    <row r="96" spans="1:7">
      <c r="A96" s="221" t="s">
        <v>333</v>
      </c>
      <c r="B96" s="223" t="s">
        <v>1908</v>
      </c>
      <c r="C96" s="271">
        <v>1.65E-4</v>
      </c>
      <c r="D96" s="223" t="s">
        <v>259</v>
      </c>
      <c r="E96" s="223" t="s">
        <v>6170</v>
      </c>
      <c r="F96" s="234" t="s">
        <v>6171</v>
      </c>
      <c r="G96" s="428" t="s">
        <v>281</v>
      </c>
    </row>
    <row r="97" spans="1:7">
      <c r="A97" s="221" t="s">
        <v>333</v>
      </c>
      <c r="B97" s="223" t="s">
        <v>427</v>
      </c>
      <c r="C97" s="271">
        <v>6.6200000000000005E-4</v>
      </c>
      <c r="D97" s="223" t="s">
        <v>259</v>
      </c>
      <c r="E97" s="223" t="s">
        <v>6172</v>
      </c>
      <c r="F97" s="234" t="s">
        <v>883</v>
      </c>
      <c r="G97" s="428" t="s">
        <v>281</v>
      </c>
    </row>
    <row r="98" spans="1:7">
      <c r="A98" s="221" t="s">
        <v>333</v>
      </c>
      <c r="B98" s="223" t="s">
        <v>436</v>
      </c>
      <c r="C98" s="271">
        <v>9.7300000000000002E-4</v>
      </c>
      <c r="D98" s="223" t="s">
        <v>259</v>
      </c>
      <c r="E98" s="223" t="s">
        <v>6173</v>
      </c>
      <c r="F98" s="234" t="s">
        <v>885</v>
      </c>
      <c r="G98" s="428" t="s">
        <v>281</v>
      </c>
    </row>
    <row r="99" spans="1:7">
      <c r="A99" s="221" t="s">
        <v>333</v>
      </c>
      <c r="B99" s="223" t="s">
        <v>439</v>
      </c>
      <c r="C99" s="271">
        <v>1.56547075108678E-5</v>
      </c>
      <c r="D99" s="223" t="s">
        <v>259</v>
      </c>
      <c r="E99" s="223" t="s">
        <v>6174</v>
      </c>
      <c r="F99" s="234" t="s">
        <v>887</v>
      </c>
      <c r="G99" s="428" t="s">
        <v>281</v>
      </c>
    </row>
    <row r="100" spans="1:7">
      <c r="A100" s="221" t="s">
        <v>333</v>
      </c>
      <c r="B100" s="223" t="s">
        <v>888</v>
      </c>
      <c r="C100" s="271">
        <v>5.4791476287951101E-11</v>
      </c>
      <c r="D100" s="223" t="s">
        <v>259</v>
      </c>
      <c r="E100" s="223" t="s">
        <v>6175</v>
      </c>
      <c r="F100" s="234" t="s">
        <v>890</v>
      </c>
      <c r="G100" s="428" t="s">
        <v>281</v>
      </c>
    </row>
    <row r="101" spans="1:7">
      <c r="A101" s="221" t="s">
        <v>333</v>
      </c>
      <c r="B101" s="223" t="s">
        <v>467</v>
      </c>
      <c r="C101" s="271">
        <v>3.3100000000000002E-4</v>
      </c>
      <c r="D101" s="223" t="s">
        <v>259</v>
      </c>
      <c r="E101" s="223" t="s">
        <v>6176</v>
      </c>
      <c r="F101" s="234" t="s">
        <v>892</v>
      </c>
      <c r="G101" s="428" t="s">
        <v>281</v>
      </c>
    </row>
    <row r="102" spans="1:7">
      <c r="A102" s="262" t="s">
        <v>268</v>
      </c>
      <c r="B102" s="189" t="s">
        <v>6177</v>
      </c>
      <c r="C102" s="189">
        <v>0.75</v>
      </c>
      <c r="D102" s="189" t="s">
        <v>270</v>
      </c>
      <c r="E102" s="189" t="s">
        <v>6178</v>
      </c>
      <c r="F102" s="263" t="s">
        <v>6179</v>
      </c>
      <c r="G102" s="428" t="s">
        <v>281</v>
      </c>
    </row>
    <row r="103" spans="1:7">
      <c r="A103" s="262" t="s">
        <v>268</v>
      </c>
      <c r="B103" s="189" t="s">
        <v>625</v>
      </c>
      <c r="C103" s="189">
        <v>0.37</v>
      </c>
      <c r="D103" s="189" t="s">
        <v>270</v>
      </c>
      <c r="E103" s="189" t="s">
        <v>6180</v>
      </c>
      <c r="F103" s="263" t="s">
        <v>2873</v>
      </c>
      <c r="G103" s="428" t="s">
        <v>281</v>
      </c>
    </row>
    <row r="104" spans="1:7">
      <c r="A104" s="262" t="s">
        <v>268</v>
      </c>
      <c r="B104" s="189" t="s">
        <v>911</v>
      </c>
      <c r="C104" s="189">
        <v>0.53</v>
      </c>
      <c r="D104" s="189" t="s">
        <v>270</v>
      </c>
      <c r="E104" s="189" t="s">
        <v>253</v>
      </c>
      <c r="F104" s="263" t="s">
        <v>897</v>
      </c>
      <c r="G104" s="428" t="s">
        <v>281</v>
      </c>
    </row>
    <row r="105" spans="1:7">
      <c r="A105" s="262" t="s">
        <v>268</v>
      </c>
      <c r="B105" s="189" t="s">
        <v>983</v>
      </c>
      <c r="C105" s="189">
        <v>1</v>
      </c>
      <c r="D105" s="189" t="s">
        <v>1904</v>
      </c>
      <c r="E105" s="189" t="s">
        <v>253</v>
      </c>
      <c r="F105" s="263" t="s">
        <v>6181</v>
      </c>
      <c r="G105" s="428" t="s">
        <v>281</v>
      </c>
    </row>
    <row r="106" spans="1:7">
      <c r="A106" s="262" t="s">
        <v>268</v>
      </c>
      <c r="B106" s="189" t="s">
        <v>636</v>
      </c>
      <c r="C106" s="189">
        <v>10</v>
      </c>
      <c r="D106" s="189" t="s">
        <v>637</v>
      </c>
      <c r="E106" s="189" t="s">
        <v>253</v>
      </c>
      <c r="F106" s="263" t="s">
        <v>6182</v>
      </c>
      <c r="G106" s="428" t="s">
        <v>281</v>
      </c>
    </row>
    <row r="107" spans="1:7">
      <c r="A107" s="262" t="s">
        <v>268</v>
      </c>
      <c r="B107" s="189" t="s">
        <v>646</v>
      </c>
      <c r="C107" s="189">
        <v>15</v>
      </c>
      <c r="D107" s="189" t="s">
        <v>545</v>
      </c>
      <c r="E107" s="189" t="s">
        <v>6183</v>
      </c>
      <c r="F107" s="263" t="s">
        <v>1595</v>
      </c>
      <c r="G107" s="428" t="s">
        <v>281</v>
      </c>
    </row>
    <row r="108" spans="1:7">
      <c r="A108" s="262" t="s">
        <v>268</v>
      </c>
      <c r="B108" s="189" t="s">
        <v>6184</v>
      </c>
      <c r="C108" s="189">
        <v>0.65</v>
      </c>
      <c r="D108" s="189" t="s">
        <v>6185</v>
      </c>
      <c r="E108" s="189" t="s">
        <v>6186</v>
      </c>
      <c r="F108" s="263" t="s">
        <v>6187</v>
      </c>
      <c r="G108" s="428" t="s">
        <v>281</v>
      </c>
    </row>
    <row r="109" spans="1:7">
      <c r="A109" s="262" t="s">
        <v>268</v>
      </c>
      <c r="B109" s="189" t="s">
        <v>88</v>
      </c>
      <c r="C109" s="189">
        <v>500</v>
      </c>
      <c r="D109" s="189" t="s">
        <v>6188</v>
      </c>
      <c r="E109" s="189" t="s">
        <v>253</v>
      </c>
      <c r="F109" s="263" t="s">
        <v>6189</v>
      </c>
      <c r="G109" s="428" t="s">
        <v>281</v>
      </c>
    </row>
    <row r="110" spans="1:7">
      <c r="A110" s="262" t="s">
        <v>268</v>
      </c>
      <c r="B110" s="189" t="s">
        <v>906</v>
      </c>
      <c r="C110" s="189">
        <v>160</v>
      </c>
      <c r="D110" s="189" t="s">
        <v>6188</v>
      </c>
      <c r="E110" s="189" t="s">
        <v>253</v>
      </c>
      <c r="F110" s="263" t="s">
        <v>6190</v>
      </c>
      <c r="G110" s="428" t="s">
        <v>281</v>
      </c>
    </row>
    <row r="111" spans="1:7">
      <c r="A111" s="262" t="s">
        <v>268</v>
      </c>
      <c r="B111" s="189" t="s">
        <v>818</v>
      </c>
      <c r="C111" s="189" t="s">
        <v>6191</v>
      </c>
      <c r="D111" s="189" t="s">
        <v>1904</v>
      </c>
      <c r="E111" s="431"/>
      <c r="F111" s="263" t="s">
        <v>6192</v>
      </c>
      <c r="G111" s="428" t="s">
        <v>281</v>
      </c>
    </row>
    <row r="112" spans="1:7">
      <c r="A112" s="262" t="s">
        <v>268</v>
      </c>
      <c r="B112" s="189" t="s">
        <v>915</v>
      </c>
      <c r="C112" s="189" t="s">
        <v>6193</v>
      </c>
      <c r="D112" s="189" t="s">
        <v>270</v>
      </c>
      <c r="E112" s="431"/>
      <c r="F112" s="263" t="s">
        <v>6194</v>
      </c>
      <c r="G112" s="428" t="s">
        <v>281</v>
      </c>
    </row>
    <row r="113" spans="1:7">
      <c r="A113" s="262" t="s">
        <v>268</v>
      </c>
      <c r="B113" s="189" t="s">
        <v>918</v>
      </c>
      <c r="C113" s="189" t="s">
        <v>6195</v>
      </c>
      <c r="D113" s="189" t="s">
        <v>270</v>
      </c>
      <c r="E113" s="431"/>
      <c r="F113" s="263" t="s">
        <v>6196</v>
      </c>
      <c r="G113" s="428" t="s">
        <v>281</v>
      </c>
    </row>
    <row r="114" spans="1:7">
      <c r="A114" s="262" t="s">
        <v>268</v>
      </c>
      <c r="B114" s="189" t="s">
        <v>921</v>
      </c>
      <c r="C114" s="189" t="s">
        <v>922</v>
      </c>
      <c r="D114" s="189" t="s">
        <v>270</v>
      </c>
      <c r="E114" s="431"/>
      <c r="F114" s="263" t="s">
        <v>6197</v>
      </c>
      <c r="G114" s="428" t="s">
        <v>281</v>
      </c>
    </row>
    <row r="115" spans="1:7">
      <c r="A115" s="239" t="s">
        <v>268</v>
      </c>
      <c r="B115" s="240" t="s">
        <v>924</v>
      </c>
      <c r="C115" s="240" t="s">
        <v>6198</v>
      </c>
      <c r="D115" s="240" t="s">
        <v>6199</v>
      </c>
      <c r="E115" s="432"/>
      <c r="F115" s="241" t="s">
        <v>6200</v>
      </c>
      <c r="G115" s="428" t="s">
        <v>281</v>
      </c>
    </row>
    <row r="116" spans="1:7">
      <c r="G116" s="428" t="s">
        <v>281</v>
      </c>
    </row>
    <row r="117" spans="1:7" ht="21">
      <c r="A117" s="827" t="s">
        <v>6201</v>
      </c>
      <c r="B117" s="828"/>
      <c r="C117" s="828"/>
      <c r="D117" s="828"/>
      <c r="E117" s="828"/>
      <c r="F117" s="829"/>
      <c r="G117" s="428" t="s">
        <v>281</v>
      </c>
    </row>
    <row r="118" spans="1:7">
      <c r="A118" s="211" t="s">
        <v>238</v>
      </c>
      <c r="B118" s="212" t="s">
        <v>239</v>
      </c>
      <c r="C118" s="212" t="s">
        <v>240</v>
      </c>
      <c r="D118" s="212" t="s">
        <v>134</v>
      </c>
      <c r="E118" s="212" t="s">
        <v>241</v>
      </c>
      <c r="F118" s="213" t="s">
        <v>242</v>
      </c>
      <c r="G118" s="428" t="s">
        <v>281</v>
      </c>
    </row>
    <row r="119" spans="1:7">
      <c r="A119" s="216" t="s">
        <v>858</v>
      </c>
      <c r="B119" s="231" t="s">
        <v>6069</v>
      </c>
      <c r="C119" s="218" t="s">
        <v>586</v>
      </c>
      <c r="D119" s="218" t="s">
        <v>259</v>
      </c>
      <c r="E119" s="426" t="s">
        <v>2213</v>
      </c>
      <c r="F119" s="232" t="s">
        <v>6071</v>
      </c>
      <c r="G119" s="428" t="s">
        <v>281</v>
      </c>
    </row>
    <row r="120" spans="1:7">
      <c r="A120" s="221" t="s">
        <v>858</v>
      </c>
      <c r="B120" s="222" t="s">
        <v>6014</v>
      </c>
      <c r="C120" s="223" t="s">
        <v>6061</v>
      </c>
      <c r="D120" s="223" t="s">
        <v>408</v>
      </c>
      <c r="E120" s="273" t="s">
        <v>2213</v>
      </c>
      <c r="F120" s="234" t="s">
        <v>6202</v>
      </c>
      <c r="G120" s="428" t="s">
        <v>281</v>
      </c>
    </row>
    <row r="121" spans="1:7">
      <c r="A121" s="221" t="s">
        <v>858</v>
      </c>
      <c r="B121" s="222" t="s">
        <v>6017</v>
      </c>
      <c r="C121" s="223" t="s">
        <v>6018</v>
      </c>
      <c r="D121" s="223" t="s">
        <v>259</v>
      </c>
      <c r="E121" s="273" t="s">
        <v>2213</v>
      </c>
      <c r="F121" s="234" t="s">
        <v>6203</v>
      </c>
      <c r="G121" s="428" t="s">
        <v>281</v>
      </c>
    </row>
    <row r="122" spans="1:7">
      <c r="A122" s="221" t="s">
        <v>845</v>
      </c>
      <c r="B122" s="233" t="s">
        <v>6204</v>
      </c>
      <c r="C122" s="223" t="s">
        <v>2001</v>
      </c>
      <c r="D122" s="223" t="s">
        <v>259</v>
      </c>
      <c r="E122" s="273" t="s">
        <v>2213</v>
      </c>
      <c r="F122" s="234" t="s">
        <v>6205</v>
      </c>
      <c r="G122" s="428" t="s">
        <v>281</v>
      </c>
    </row>
    <row r="123" spans="1:7">
      <c r="A123" s="262" t="s">
        <v>268</v>
      </c>
      <c r="B123" s="189" t="s">
        <v>6206</v>
      </c>
      <c r="C123" s="189">
        <v>0.04</v>
      </c>
      <c r="D123" s="189" t="s">
        <v>270</v>
      </c>
      <c r="E123" s="189" t="s">
        <v>253</v>
      </c>
      <c r="F123" s="263" t="s">
        <v>6207</v>
      </c>
      <c r="G123" s="428" t="s">
        <v>281</v>
      </c>
    </row>
    <row r="124" spans="1:7">
      <c r="A124" s="262" t="s">
        <v>268</v>
      </c>
      <c r="B124" s="189" t="s">
        <v>6028</v>
      </c>
      <c r="C124" s="189">
        <v>0.25</v>
      </c>
      <c r="D124" s="189" t="s">
        <v>270</v>
      </c>
      <c r="E124" s="189" t="s">
        <v>6323</v>
      </c>
      <c r="F124" s="263" t="s">
        <v>6208</v>
      </c>
      <c r="G124" s="428" t="s">
        <v>281</v>
      </c>
    </row>
    <row r="125" spans="1:7">
      <c r="A125" s="262" t="s">
        <v>268</v>
      </c>
      <c r="B125" s="189" t="s">
        <v>628</v>
      </c>
      <c r="C125" s="189">
        <v>58</v>
      </c>
      <c r="D125" s="189" t="s">
        <v>2021</v>
      </c>
      <c r="E125" s="189" t="s">
        <v>6209</v>
      </c>
      <c r="F125" s="263" t="s">
        <v>6210</v>
      </c>
      <c r="G125" s="428" t="s">
        <v>281</v>
      </c>
    </row>
    <row r="126" spans="1:7">
      <c r="A126" s="262" t="s">
        <v>268</v>
      </c>
      <c r="B126" s="189" t="s">
        <v>6035</v>
      </c>
      <c r="C126" s="189">
        <v>8.08</v>
      </c>
      <c r="D126" s="189" t="s">
        <v>6211</v>
      </c>
      <c r="E126" s="189" t="s">
        <v>6212</v>
      </c>
      <c r="F126" s="263" t="s">
        <v>6046</v>
      </c>
      <c r="G126" s="428" t="s">
        <v>281</v>
      </c>
    </row>
    <row r="127" spans="1:7">
      <c r="A127" s="262" t="s">
        <v>268</v>
      </c>
      <c r="B127" s="189" t="s">
        <v>6098</v>
      </c>
      <c r="C127" s="189">
        <v>0.68600000000000005</v>
      </c>
      <c r="D127" s="189" t="s">
        <v>1544</v>
      </c>
      <c r="E127" s="189" t="s">
        <v>6213</v>
      </c>
      <c r="F127" s="263" t="s">
        <v>6214</v>
      </c>
      <c r="G127" s="428" t="s">
        <v>281</v>
      </c>
    </row>
    <row r="128" spans="1:7">
      <c r="A128" s="262" t="s">
        <v>268</v>
      </c>
      <c r="B128" s="189" t="s">
        <v>6101</v>
      </c>
      <c r="C128" s="189">
        <v>0.47749999999999998</v>
      </c>
      <c r="D128" s="189" t="s">
        <v>270</v>
      </c>
      <c r="E128" s="189" t="s">
        <v>6215</v>
      </c>
      <c r="F128" s="263" t="s">
        <v>6103</v>
      </c>
      <c r="G128" s="428" t="s">
        <v>281</v>
      </c>
    </row>
    <row r="129" spans="1:7">
      <c r="A129" s="262" t="s">
        <v>268</v>
      </c>
      <c r="B129" s="189" t="s">
        <v>660</v>
      </c>
      <c r="C129" s="189">
        <v>1</v>
      </c>
      <c r="D129" s="189" t="s">
        <v>259</v>
      </c>
      <c r="E129" s="189" t="s">
        <v>253</v>
      </c>
      <c r="F129" s="263" t="s">
        <v>2106</v>
      </c>
      <c r="G129" s="428" t="s">
        <v>281</v>
      </c>
    </row>
    <row r="130" spans="1:7">
      <c r="A130" s="262" t="s">
        <v>268</v>
      </c>
      <c r="B130" s="189" t="s">
        <v>961</v>
      </c>
      <c r="C130" s="189" t="s">
        <v>6216</v>
      </c>
      <c r="D130" s="269" t="s">
        <v>270</v>
      </c>
      <c r="E130" s="431"/>
      <c r="F130" s="263" t="s">
        <v>6217</v>
      </c>
      <c r="G130" s="428" t="s">
        <v>281</v>
      </c>
    </row>
    <row r="131" spans="1:7">
      <c r="A131" s="262" t="s">
        <v>268</v>
      </c>
      <c r="B131" s="189" t="s">
        <v>983</v>
      </c>
      <c r="C131" s="189" t="s">
        <v>6218</v>
      </c>
      <c r="D131" s="189" t="s">
        <v>6054</v>
      </c>
      <c r="E131" s="431"/>
      <c r="F131" s="263" t="s">
        <v>6219</v>
      </c>
      <c r="G131" s="428" t="s">
        <v>281</v>
      </c>
    </row>
    <row r="132" spans="1:7">
      <c r="A132" s="262" t="s">
        <v>268</v>
      </c>
      <c r="B132" s="189" t="s">
        <v>6043</v>
      </c>
      <c r="C132" s="189" t="s">
        <v>6220</v>
      </c>
      <c r="D132" s="269" t="s">
        <v>6221</v>
      </c>
      <c r="E132" s="431"/>
      <c r="F132" s="263" t="s">
        <v>6222</v>
      </c>
      <c r="G132" s="428" t="s">
        <v>281</v>
      </c>
    </row>
    <row r="133" spans="1:7">
      <c r="A133" s="239" t="s">
        <v>268</v>
      </c>
      <c r="B133" s="240" t="s">
        <v>2047</v>
      </c>
      <c r="C133" s="240" t="s">
        <v>6223</v>
      </c>
      <c r="D133" s="240" t="s">
        <v>259</v>
      </c>
      <c r="E133" s="432"/>
      <c r="F133" s="241" t="s">
        <v>6205</v>
      </c>
      <c r="G133" s="428" t="s">
        <v>281</v>
      </c>
    </row>
    <row r="134" spans="1:7">
      <c r="G134" s="428" t="s">
        <v>281</v>
      </c>
    </row>
    <row r="135" spans="1:7" ht="21">
      <c r="A135" s="827" t="s">
        <v>6917</v>
      </c>
      <c r="B135" s="828"/>
      <c r="C135" s="828"/>
      <c r="D135" s="828"/>
      <c r="E135" s="828"/>
      <c r="F135" s="829"/>
      <c r="G135" s="428" t="s">
        <v>281</v>
      </c>
    </row>
    <row r="136" spans="1:7">
      <c r="A136" s="211" t="s">
        <v>238</v>
      </c>
      <c r="B136" s="212" t="s">
        <v>239</v>
      </c>
      <c r="C136" s="212" t="s">
        <v>240</v>
      </c>
      <c r="D136" s="212" t="s">
        <v>134</v>
      </c>
      <c r="E136" s="212" t="s">
        <v>241</v>
      </c>
      <c r="F136" s="213" t="s">
        <v>242</v>
      </c>
      <c r="G136" s="428" t="s">
        <v>281</v>
      </c>
    </row>
    <row r="137" spans="1:7">
      <c r="A137" s="216" t="s">
        <v>858</v>
      </c>
      <c r="B137" s="231" t="s">
        <v>6204</v>
      </c>
      <c r="C137" s="218" t="s">
        <v>586</v>
      </c>
      <c r="D137" s="218" t="s">
        <v>259</v>
      </c>
      <c r="E137" s="218" t="s">
        <v>253</v>
      </c>
      <c r="F137" s="232" t="s">
        <v>6334</v>
      </c>
      <c r="G137" s="428" t="s">
        <v>281</v>
      </c>
    </row>
    <row r="138" spans="1:7">
      <c r="A138" s="221" t="s">
        <v>858</v>
      </c>
      <c r="B138" s="222" t="s">
        <v>507</v>
      </c>
      <c r="C138" s="223" t="s">
        <v>939</v>
      </c>
      <c r="D138" s="223" t="s">
        <v>259</v>
      </c>
      <c r="E138" s="273" t="s">
        <v>2213</v>
      </c>
      <c r="F138" s="234" t="s">
        <v>6335</v>
      </c>
      <c r="G138" s="428" t="s">
        <v>281</v>
      </c>
    </row>
    <row r="139" spans="1:7">
      <c r="A139" s="221" t="s">
        <v>858</v>
      </c>
      <c r="B139" s="222" t="s">
        <v>941</v>
      </c>
      <c r="C139" s="235" t="s">
        <v>6336</v>
      </c>
      <c r="D139" s="223" t="s">
        <v>943</v>
      </c>
      <c r="E139" s="223" t="s">
        <v>253</v>
      </c>
      <c r="F139" s="234" t="s">
        <v>6337</v>
      </c>
      <c r="G139" s="428" t="s">
        <v>281</v>
      </c>
    </row>
    <row r="140" spans="1:7">
      <c r="A140" s="221" t="s">
        <v>858</v>
      </c>
      <c r="B140" s="222" t="s">
        <v>6338</v>
      </c>
      <c r="C140" s="223" t="s">
        <v>6339</v>
      </c>
      <c r="D140" s="223" t="s">
        <v>259</v>
      </c>
      <c r="E140" s="223" t="s">
        <v>6340</v>
      </c>
      <c r="F140" s="234" t="s">
        <v>6341</v>
      </c>
      <c r="G140" s="428" t="s">
        <v>281</v>
      </c>
    </row>
    <row r="141" spans="1:7">
      <c r="A141" s="221" t="s">
        <v>858</v>
      </c>
      <c r="B141" s="222" t="s">
        <v>6342</v>
      </c>
      <c r="C141" s="235" t="s">
        <v>708</v>
      </c>
      <c r="D141" s="223" t="s">
        <v>259</v>
      </c>
      <c r="E141" s="273" t="s">
        <v>2213</v>
      </c>
      <c r="F141" s="234" t="s">
        <v>6343</v>
      </c>
      <c r="G141" s="428" t="s">
        <v>281</v>
      </c>
    </row>
    <row r="142" spans="1:7">
      <c r="A142" s="221" t="s">
        <v>858</v>
      </c>
      <c r="B142" s="222" t="s">
        <v>326</v>
      </c>
      <c r="C142" s="235" t="s">
        <v>818</v>
      </c>
      <c r="D142" s="223" t="s">
        <v>408</v>
      </c>
      <c r="E142" s="273" t="s">
        <v>2213</v>
      </c>
      <c r="F142" s="234" t="s">
        <v>4881</v>
      </c>
      <c r="G142" s="428" t="s">
        <v>281</v>
      </c>
    </row>
    <row r="143" spans="1:7">
      <c r="A143" s="221" t="s">
        <v>858</v>
      </c>
      <c r="B143" s="222" t="s">
        <v>6014</v>
      </c>
      <c r="C143" s="235" t="s">
        <v>983</v>
      </c>
      <c r="D143" s="223" t="s">
        <v>408</v>
      </c>
      <c r="E143" s="273" t="s">
        <v>2213</v>
      </c>
      <c r="F143" s="234" t="s">
        <v>6918</v>
      </c>
      <c r="G143" s="428" t="s">
        <v>281</v>
      </c>
    </row>
    <row r="144" spans="1:7">
      <c r="A144" s="221" t="s">
        <v>333</v>
      </c>
      <c r="B144" s="223" t="s">
        <v>340</v>
      </c>
      <c r="C144" s="223" t="s">
        <v>599</v>
      </c>
      <c r="D144" s="223" t="s">
        <v>259</v>
      </c>
      <c r="E144" s="223" t="s">
        <v>6919</v>
      </c>
      <c r="F144" s="234" t="s">
        <v>6347</v>
      </c>
      <c r="G144" s="428" t="s">
        <v>281</v>
      </c>
    </row>
    <row r="145" spans="1:7">
      <c r="A145" s="221" t="s">
        <v>333</v>
      </c>
      <c r="B145" s="223" t="s">
        <v>2003</v>
      </c>
      <c r="C145" s="223" t="s">
        <v>613</v>
      </c>
      <c r="D145" s="223" t="s">
        <v>259</v>
      </c>
      <c r="E145" s="273" t="s">
        <v>6920</v>
      </c>
      <c r="F145" s="234" t="s">
        <v>6349</v>
      </c>
      <c r="G145" s="428" t="s">
        <v>281</v>
      </c>
    </row>
    <row r="146" spans="1:7">
      <c r="A146" s="221" t="s">
        <v>333</v>
      </c>
      <c r="B146" s="223" t="s">
        <v>439</v>
      </c>
      <c r="C146" s="223" t="s">
        <v>577</v>
      </c>
      <c r="D146" s="223" t="s">
        <v>259</v>
      </c>
      <c r="E146" s="273" t="s">
        <v>6350</v>
      </c>
      <c r="F146" s="234" t="s">
        <v>6351</v>
      </c>
      <c r="G146" s="428" t="s">
        <v>281</v>
      </c>
    </row>
    <row r="147" spans="1:7">
      <c r="A147" s="221" t="s">
        <v>845</v>
      </c>
      <c r="B147" s="233" t="s">
        <v>6352</v>
      </c>
      <c r="C147" s="223" t="s">
        <v>1069</v>
      </c>
      <c r="D147" s="223" t="s">
        <v>259</v>
      </c>
      <c r="E147" s="223" t="s">
        <v>253</v>
      </c>
      <c r="F147" s="234" t="s">
        <v>6353</v>
      </c>
      <c r="G147" s="428" t="s">
        <v>281</v>
      </c>
    </row>
    <row r="148" spans="1:7">
      <c r="A148" s="262" t="s">
        <v>268</v>
      </c>
      <c r="B148" s="189" t="s">
        <v>522</v>
      </c>
      <c r="C148" s="189">
        <v>0.95</v>
      </c>
      <c r="D148" s="189" t="s">
        <v>270</v>
      </c>
      <c r="E148" s="189" t="s">
        <v>3498</v>
      </c>
      <c r="F148" s="263" t="s">
        <v>6354</v>
      </c>
      <c r="G148" s="428" t="s">
        <v>281</v>
      </c>
    </row>
    <row r="149" spans="1:7">
      <c r="A149" s="262" t="s">
        <v>268</v>
      </c>
      <c r="B149" s="189" t="s">
        <v>528</v>
      </c>
      <c r="C149" s="189">
        <v>0.72</v>
      </c>
      <c r="D149" s="189" t="s">
        <v>270</v>
      </c>
      <c r="E149" s="189" t="s">
        <v>958</v>
      </c>
      <c r="F149" s="263" t="s">
        <v>6355</v>
      </c>
      <c r="G149" s="428" t="s">
        <v>281</v>
      </c>
    </row>
    <row r="150" spans="1:7">
      <c r="A150" s="262" t="s">
        <v>268</v>
      </c>
      <c r="B150" s="189" t="s">
        <v>2479</v>
      </c>
      <c r="C150" s="269">
        <v>1.1E-5</v>
      </c>
      <c r="D150" s="189" t="s">
        <v>2480</v>
      </c>
      <c r="E150" s="189" t="s">
        <v>2481</v>
      </c>
      <c r="F150" s="263" t="s">
        <v>6356</v>
      </c>
      <c r="G150" s="428" t="s">
        <v>281</v>
      </c>
    </row>
    <row r="151" spans="1:7">
      <c r="A151" s="262" t="s">
        <v>268</v>
      </c>
      <c r="B151" s="189" t="s">
        <v>961</v>
      </c>
      <c r="C151" s="189">
        <v>0.25</v>
      </c>
      <c r="D151" s="189" t="s">
        <v>270</v>
      </c>
      <c r="E151" s="189" t="s">
        <v>6323</v>
      </c>
      <c r="F151" s="263" t="s">
        <v>6357</v>
      </c>
      <c r="G151" s="428" t="s">
        <v>281</v>
      </c>
    </row>
    <row r="152" spans="1:7">
      <c r="A152" s="262" t="s">
        <v>268</v>
      </c>
      <c r="B152" s="189" t="s">
        <v>6028</v>
      </c>
      <c r="C152" s="189">
        <v>0.78</v>
      </c>
      <c r="D152" s="189" t="s">
        <v>270</v>
      </c>
      <c r="E152" s="189" t="s">
        <v>253</v>
      </c>
      <c r="F152" s="263" t="s">
        <v>6358</v>
      </c>
      <c r="G152" s="428" t="s">
        <v>281</v>
      </c>
    </row>
    <row r="153" spans="1:7">
      <c r="A153" s="262" t="s">
        <v>268</v>
      </c>
      <c r="B153" s="189" t="s">
        <v>969</v>
      </c>
      <c r="C153" s="189">
        <v>920</v>
      </c>
      <c r="D153" s="189" t="s">
        <v>6359</v>
      </c>
      <c r="E153" s="189" t="s">
        <v>970</v>
      </c>
      <c r="F153" s="263" t="s">
        <v>971</v>
      </c>
      <c r="G153" s="428" t="s">
        <v>281</v>
      </c>
    </row>
    <row r="154" spans="1:7">
      <c r="A154" s="262" t="s">
        <v>268</v>
      </c>
      <c r="B154" s="189" t="s">
        <v>6360</v>
      </c>
      <c r="C154" s="189">
        <v>60</v>
      </c>
      <c r="D154" s="189" t="s">
        <v>6359</v>
      </c>
      <c r="E154" s="189" t="s">
        <v>967</v>
      </c>
      <c r="F154" s="263" t="s">
        <v>953</v>
      </c>
      <c r="G154" s="428" t="s">
        <v>281</v>
      </c>
    </row>
    <row r="155" spans="1:7">
      <c r="A155" s="262" t="s">
        <v>268</v>
      </c>
      <c r="B155" s="189" t="s">
        <v>649</v>
      </c>
      <c r="C155" s="189">
        <v>16.04</v>
      </c>
      <c r="D155" s="189" t="s">
        <v>650</v>
      </c>
      <c r="E155" s="189" t="s">
        <v>253</v>
      </c>
      <c r="F155" s="263" t="s">
        <v>6361</v>
      </c>
      <c r="G155" s="428" t="s">
        <v>281</v>
      </c>
    </row>
    <row r="156" spans="1:7">
      <c r="A156" s="262" t="s">
        <v>268</v>
      </c>
      <c r="B156" s="189" t="s">
        <v>660</v>
      </c>
      <c r="C156" s="189">
        <v>1</v>
      </c>
      <c r="D156" s="189" t="s">
        <v>259</v>
      </c>
      <c r="E156" s="189" t="s">
        <v>253</v>
      </c>
      <c r="F156" s="263" t="s">
        <v>6362</v>
      </c>
      <c r="G156" s="428" t="s">
        <v>281</v>
      </c>
    </row>
    <row r="157" spans="1:7">
      <c r="A157" s="262" t="s">
        <v>268</v>
      </c>
      <c r="B157" s="189" t="s">
        <v>555</v>
      </c>
      <c r="C157" s="189">
        <v>576</v>
      </c>
      <c r="D157" s="189" t="s">
        <v>2480</v>
      </c>
      <c r="E157" s="189" t="s">
        <v>2489</v>
      </c>
      <c r="F157" s="263" t="s">
        <v>6363</v>
      </c>
      <c r="G157" s="428" t="s">
        <v>281</v>
      </c>
    </row>
    <row r="158" spans="1:7">
      <c r="A158" s="262" t="s">
        <v>268</v>
      </c>
      <c r="B158" s="189" t="s">
        <v>6364</v>
      </c>
      <c r="C158" s="189">
        <v>4.4000000000000004</v>
      </c>
      <c r="D158" s="189" t="s">
        <v>6365</v>
      </c>
      <c r="E158" s="189" t="s">
        <v>253</v>
      </c>
      <c r="F158" s="263" t="s">
        <v>6366</v>
      </c>
      <c r="G158" s="428" t="s">
        <v>281</v>
      </c>
    </row>
    <row r="159" spans="1:7">
      <c r="A159" s="262" t="s">
        <v>268</v>
      </c>
      <c r="B159" s="189" t="s">
        <v>956</v>
      </c>
      <c r="C159" s="189">
        <v>0.06</v>
      </c>
      <c r="D159" s="189" t="s">
        <v>270</v>
      </c>
      <c r="E159" s="189" t="s">
        <v>253</v>
      </c>
      <c r="F159" s="263" t="s">
        <v>6367</v>
      </c>
      <c r="G159" s="428" t="s">
        <v>281</v>
      </c>
    </row>
    <row r="160" spans="1:7">
      <c r="A160" s="262" t="s">
        <v>268</v>
      </c>
      <c r="B160" s="189" t="s">
        <v>6368</v>
      </c>
      <c r="C160" s="269">
        <v>8.8800000000000001E-4</v>
      </c>
      <c r="D160" s="189" t="s">
        <v>6369</v>
      </c>
      <c r="E160" s="189" t="s">
        <v>253</v>
      </c>
      <c r="F160" s="263" t="s">
        <v>506</v>
      </c>
      <c r="G160" s="428" t="s">
        <v>281</v>
      </c>
    </row>
    <row r="161" spans="1:7">
      <c r="A161" s="262" t="s">
        <v>268</v>
      </c>
      <c r="B161" s="189" t="s">
        <v>676</v>
      </c>
      <c r="C161" s="189">
        <v>22.4</v>
      </c>
      <c r="D161" s="189" t="s">
        <v>6370</v>
      </c>
      <c r="E161" s="189" t="s">
        <v>253</v>
      </c>
      <c r="F161" s="263" t="s">
        <v>6371</v>
      </c>
      <c r="G161" s="428" t="s">
        <v>281</v>
      </c>
    </row>
    <row r="162" spans="1:7">
      <c r="A162" s="262" t="s">
        <v>268</v>
      </c>
      <c r="B162" s="189" t="s">
        <v>613</v>
      </c>
      <c r="C162" s="189" t="s">
        <v>6372</v>
      </c>
      <c r="D162" s="189" t="s">
        <v>259</v>
      </c>
      <c r="E162" s="431"/>
      <c r="F162" s="263" t="s">
        <v>6373</v>
      </c>
      <c r="G162" s="428" t="s">
        <v>281</v>
      </c>
    </row>
    <row r="163" spans="1:7">
      <c r="A163" s="262" t="s">
        <v>268</v>
      </c>
      <c r="B163" s="189" t="s">
        <v>983</v>
      </c>
      <c r="C163" s="189" t="s">
        <v>6374</v>
      </c>
      <c r="D163" s="189" t="s">
        <v>408</v>
      </c>
      <c r="E163" s="431"/>
      <c r="F163" s="263" t="s">
        <v>953</v>
      </c>
      <c r="G163" s="428" t="s">
        <v>281</v>
      </c>
    </row>
    <row r="164" spans="1:7">
      <c r="A164" s="262" t="s">
        <v>268</v>
      </c>
      <c r="B164" s="189" t="s">
        <v>577</v>
      </c>
      <c r="C164" s="189" t="s">
        <v>6375</v>
      </c>
      <c r="D164" s="189" t="s">
        <v>259</v>
      </c>
      <c r="E164" s="431"/>
      <c r="F164" s="263" t="s">
        <v>6376</v>
      </c>
      <c r="G164" s="428" t="s">
        <v>281</v>
      </c>
    </row>
    <row r="165" spans="1:7">
      <c r="A165" s="262" t="s">
        <v>268</v>
      </c>
      <c r="B165" s="189" t="s">
        <v>986</v>
      </c>
      <c r="C165" s="189" t="s">
        <v>6377</v>
      </c>
      <c r="D165" s="189" t="s">
        <v>259</v>
      </c>
      <c r="E165" s="431"/>
      <c r="F165" s="263" t="s">
        <v>6378</v>
      </c>
      <c r="G165" s="428" t="s">
        <v>281</v>
      </c>
    </row>
    <row r="166" spans="1:7">
      <c r="A166" s="262" t="s">
        <v>268</v>
      </c>
      <c r="B166" s="189" t="s">
        <v>818</v>
      </c>
      <c r="C166" s="189" t="s">
        <v>6921</v>
      </c>
      <c r="D166" s="189" t="s">
        <v>408</v>
      </c>
      <c r="E166" s="431"/>
      <c r="F166" s="263" t="s">
        <v>6524</v>
      </c>
      <c r="G166" s="428" t="s">
        <v>281</v>
      </c>
    </row>
    <row r="167" spans="1:7">
      <c r="A167" s="262" t="s">
        <v>268</v>
      </c>
      <c r="B167" s="189" t="s">
        <v>6381</v>
      </c>
      <c r="C167" s="189" t="s">
        <v>6382</v>
      </c>
      <c r="D167" s="189" t="s">
        <v>259</v>
      </c>
      <c r="E167" s="431"/>
      <c r="F167" s="263" t="s">
        <v>6383</v>
      </c>
      <c r="G167" s="428" t="s">
        <v>281</v>
      </c>
    </row>
    <row r="168" spans="1:7">
      <c r="A168" s="262" t="s">
        <v>268</v>
      </c>
      <c r="B168" s="189" t="s">
        <v>824</v>
      </c>
      <c r="C168" s="189" t="s">
        <v>6384</v>
      </c>
      <c r="D168" s="189" t="s">
        <v>259</v>
      </c>
      <c r="E168" s="431"/>
      <c r="F168" s="263" t="s">
        <v>6385</v>
      </c>
      <c r="G168" s="428" t="s">
        <v>281</v>
      </c>
    </row>
    <row r="169" spans="1:7">
      <c r="A169" s="262" t="s">
        <v>268</v>
      </c>
      <c r="B169" s="189" t="s">
        <v>1069</v>
      </c>
      <c r="C169" s="189" t="s">
        <v>6386</v>
      </c>
      <c r="D169" s="189" t="s">
        <v>259</v>
      </c>
      <c r="E169" s="431"/>
      <c r="F169" s="263" t="s">
        <v>6387</v>
      </c>
      <c r="G169" s="428" t="s">
        <v>281</v>
      </c>
    </row>
    <row r="170" spans="1:7">
      <c r="A170" s="262" t="s">
        <v>268</v>
      </c>
      <c r="B170" s="189" t="s">
        <v>703</v>
      </c>
      <c r="C170" s="189" t="s">
        <v>6388</v>
      </c>
      <c r="D170" s="189" t="s">
        <v>259</v>
      </c>
      <c r="E170" s="431"/>
      <c r="F170" s="263" t="s">
        <v>6389</v>
      </c>
      <c r="G170" s="428" t="s">
        <v>281</v>
      </c>
    </row>
    <row r="171" spans="1:7">
      <c r="A171" s="239" t="s">
        <v>268</v>
      </c>
      <c r="B171" s="240" t="s">
        <v>599</v>
      </c>
      <c r="C171" s="240" t="s">
        <v>6390</v>
      </c>
      <c r="D171" s="240" t="s">
        <v>259</v>
      </c>
      <c r="E171" s="432"/>
      <c r="F171" s="241" t="s">
        <v>6391</v>
      </c>
      <c r="G171" s="428" t="s">
        <v>281</v>
      </c>
    </row>
    <row r="172" spans="1:7">
      <c r="G172" s="428" t="s">
        <v>281</v>
      </c>
    </row>
    <row r="173" spans="1:7" ht="21">
      <c r="A173" s="827" t="s">
        <v>6922</v>
      </c>
      <c r="B173" s="828"/>
      <c r="C173" s="828"/>
      <c r="D173" s="828"/>
      <c r="E173" s="828"/>
      <c r="F173" s="829"/>
      <c r="G173" s="428" t="s">
        <v>281</v>
      </c>
    </row>
    <row r="174" spans="1:7">
      <c r="A174" s="211" t="s">
        <v>238</v>
      </c>
      <c r="B174" s="212" t="s">
        <v>239</v>
      </c>
      <c r="C174" s="212" t="s">
        <v>240</v>
      </c>
      <c r="D174" s="212" t="s">
        <v>134</v>
      </c>
      <c r="E174" s="212" t="s">
        <v>241</v>
      </c>
      <c r="F174" s="213" t="s">
        <v>242</v>
      </c>
      <c r="G174" s="428" t="s">
        <v>281</v>
      </c>
    </row>
    <row r="175" spans="1:7">
      <c r="A175" s="216" t="s">
        <v>858</v>
      </c>
      <c r="B175" s="217" t="s">
        <v>1077</v>
      </c>
      <c r="C175" s="218" t="s">
        <v>6923</v>
      </c>
      <c r="D175" s="218" t="s">
        <v>259</v>
      </c>
      <c r="E175" s="218" t="s">
        <v>1472</v>
      </c>
      <c r="F175" s="232" t="s">
        <v>6924</v>
      </c>
      <c r="G175" s="428" t="s">
        <v>281</v>
      </c>
    </row>
    <row r="176" spans="1:7">
      <c r="A176" s="221" t="s">
        <v>858</v>
      </c>
      <c r="B176" s="233" t="s">
        <v>1080</v>
      </c>
      <c r="C176" s="235" t="s">
        <v>1002</v>
      </c>
      <c r="D176" s="223" t="s">
        <v>259</v>
      </c>
      <c r="E176" s="223" t="s">
        <v>6925</v>
      </c>
      <c r="F176" s="234" t="s">
        <v>6926</v>
      </c>
      <c r="G176" s="428" t="s">
        <v>281</v>
      </c>
    </row>
    <row r="177" spans="1:7">
      <c r="A177" s="221" t="s">
        <v>858</v>
      </c>
      <c r="B177" s="222" t="s">
        <v>326</v>
      </c>
      <c r="C177" s="223">
        <f>(19507/36000/1000)*43</f>
        <v>2.3300027777777777E-2</v>
      </c>
      <c r="D177" s="223" t="s">
        <v>327</v>
      </c>
      <c r="E177" s="223" t="s">
        <v>6927</v>
      </c>
      <c r="F177" s="234" t="s">
        <v>1463</v>
      </c>
      <c r="G177" s="428" t="s">
        <v>281</v>
      </c>
    </row>
    <row r="178" spans="1:7">
      <c r="A178" s="221" t="s">
        <v>858</v>
      </c>
      <c r="B178" s="222" t="s">
        <v>1481</v>
      </c>
      <c r="C178" s="223" t="s">
        <v>6928</v>
      </c>
      <c r="D178" s="223" t="s">
        <v>259</v>
      </c>
      <c r="E178" s="223" t="s">
        <v>1482</v>
      </c>
      <c r="F178" s="234" t="s">
        <v>6924</v>
      </c>
      <c r="G178" s="428" t="s">
        <v>281</v>
      </c>
    </row>
    <row r="179" spans="1:7">
      <c r="A179" s="221" t="s">
        <v>858</v>
      </c>
      <c r="B179" s="222" t="s">
        <v>1484</v>
      </c>
      <c r="C179" s="223" t="s">
        <v>6929</v>
      </c>
      <c r="D179" s="223" t="s">
        <v>259</v>
      </c>
      <c r="E179" s="223" t="s">
        <v>6930</v>
      </c>
      <c r="F179" s="234" t="s">
        <v>6924</v>
      </c>
      <c r="G179" s="428" t="s">
        <v>281</v>
      </c>
    </row>
    <row r="180" spans="1:7">
      <c r="A180" s="221" t="s">
        <v>858</v>
      </c>
      <c r="B180" s="222" t="s">
        <v>1101</v>
      </c>
      <c r="C180" s="223">
        <f>7.118/23352</f>
        <v>3.0481329222336418E-4</v>
      </c>
      <c r="D180" s="223" t="s">
        <v>259</v>
      </c>
      <c r="E180" s="223" t="s">
        <v>6931</v>
      </c>
      <c r="F180" s="234" t="s">
        <v>6924</v>
      </c>
      <c r="G180" s="428" t="s">
        <v>281</v>
      </c>
    </row>
    <row r="181" spans="1:7">
      <c r="A181" s="221" t="s">
        <v>858</v>
      </c>
      <c r="B181" s="222" t="s">
        <v>6932</v>
      </c>
      <c r="C181" s="223" t="s">
        <v>1692</v>
      </c>
      <c r="D181" s="223" t="s">
        <v>275</v>
      </c>
      <c r="E181" s="223" t="s">
        <v>2213</v>
      </c>
      <c r="F181" s="234" t="s">
        <v>1694</v>
      </c>
      <c r="G181" s="428" t="s">
        <v>281</v>
      </c>
    </row>
    <row r="182" spans="1:7">
      <c r="A182" s="221" t="s">
        <v>858</v>
      </c>
      <c r="B182" s="233" t="s">
        <v>6352</v>
      </c>
      <c r="C182" s="223">
        <v>1</v>
      </c>
      <c r="D182" s="223" t="s">
        <v>259</v>
      </c>
      <c r="E182" s="223" t="s">
        <v>253</v>
      </c>
      <c r="F182" s="234" t="s">
        <v>6933</v>
      </c>
      <c r="G182" s="428" t="s">
        <v>281</v>
      </c>
    </row>
    <row r="183" spans="1:7">
      <c r="A183" s="221" t="s">
        <v>858</v>
      </c>
      <c r="B183" s="222" t="s">
        <v>1493</v>
      </c>
      <c r="C183" s="223" t="s">
        <v>6934</v>
      </c>
      <c r="D183" s="223" t="s">
        <v>259</v>
      </c>
      <c r="E183" s="223" t="s">
        <v>6935</v>
      </c>
      <c r="F183" s="234" t="s">
        <v>6924</v>
      </c>
      <c r="G183" s="428" t="s">
        <v>281</v>
      </c>
    </row>
    <row r="184" spans="1:7">
      <c r="A184" s="221" t="s">
        <v>858</v>
      </c>
      <c r="B184" s="222" t="s">
        <v>1104</v>
      </c>
      <c r="C184" s="223">
        <f>-((208.12)/23352)*(0.0375)</f>
        <v>-3.3421120246659818E-4</v>
      </c>
      <c r="D184" s="223" t="s">
        <v>259</v>
      </c>
      <c r="E184" s="223" t="s">
        <v>6936</v>
      </c>
      <c r="F184" s="234" t="s">
        <v>6937</v>
      </c>
      <c r="G184" s="428" t="s">
        <v>281</v>
      </c>
    </row>
    <row r="185" spans="1:7">
      <c r="A185" s="221" t="s">
        <v>858</v>
      </c>
      <c r="B185" s="222" t="s">
        <v>595</v>
      </c>
      <c r="C185" s="223" t="s">
        <v>6938</v>
      </c>
      <c r="D185" s="223" t="s">
        <v>259</v>
      </c>
      <c r="E185" s="223" t="s">
        <v>1498</v>
      </c>
      <c r="F185" s="234" t="s">
        <v>6939</v>
      </c>
      <c r="G185" s="428" t="s">
        <v>281</v>
      </c>
    </row>
    <row r="186" spans="1:7">
      <c r="A186" s="221" t="s">
        <v>858</v>
      </c>
      <c r="B186" s="222" t="s">
        <v>1503</v>
      </c>
      <c r="C186" s="223" t="s">
        <v>6940</v>
      </c>
      <c r="D186" s="223" t="s">
        <v>259</v>
      </c>
      <c r="E186" s="223" t="s">
        <v>1504</v>
      </c>
      <c r="F186" s="234" t="s">
        <v>6924</v>
      </c>
      <c r="G186" s="428" t="s">
        <v>281</v>
      </c>
    </row>
    <row r="187" spans="1:7">
      <c r="A187" s="221" t="s">
        <v>858</v>
      </c>
      <c r="B187" s="222" t="s">
        <v>941</v>
      </c>
      <c r="C187" s="223">
        <f>-(3692+3358)/23352</f>
        <v>-0.30190133607399794</v>
      </c>
      <c r="D187" s="223" t="s">
        <v>943</v>
      </c>
      <c r="E187" s="223" t="s">
        <v>1498</v>
      </c>
      <c r="F187" s="234" t="s">
        <v>6941</v>
      </c>
      <c r="G187" s="428" t="s">
        <v>281</v>
      </c>
    </row>
    <row r="188" spans="1:7">
      <c r="A188" s="221" t="s">
        <v>858</v>
      </c>
      <c r="B188" s="222" t="s">
        <v>6014</v>
      </c>
      <c r="C188" s="235" t="s">
        <v>1580</v>
      </c>
      <c r="D188" s="223" t="s">
        <v>408</v>
      </c>
      <c r="E188" s="223" t="s">
        <v>253</v>
      </c>
      <c r="F188" s="234" t="s">
        <v>6577</v>
      </c>
      <c r="G188" s="428" t="s">
        <v>281</v>
      </c>
    </row>
    <row r="189" spans="1:7">
      <c r="A189" s="221" t="s">
        <v>858</v>
      </c>
      <c r="B189" s="222" t="s">
        <v>326</v>
      </c>
      <c r="C189" s="235" t="s">
        <v>727</v>
      </c>
      <c r="D189" s="223" t="s">
        <v>408</v>
      </c>
      <c r="E189" s="223" t="s">
        <v>253</v>
      </c>
      <c r="F189" s="234" t="s">
        <v>6942</v>
      </c>
      <c r="G189" s="428" t="s">
        <v>281</v>
      </c>
    </row>
    <row r="190" spans="1:7">
      <c r="A190" s="221" t="s">
        <v>858</v>
      </c>
      <c r="B190" s="222" t="s">
        <v>6943</v>
      </c>
      <c r="C190" s="235" t="s">
        <v>6944</v>
      </c>
      <c r="D190" s="223" t="s">
        <v>252</v>
      </c>
      <c r="E190" s="223" t="s">
        <v>253</v>
      </c>
      <c r="F190" s="234" t="s">
        <v>6945</v>
      </c>
      <c r="G190" s="428" t="s">
        <v>281</v>
      </c>
    </row>
    <row r="191" spans="1:7">
      <c r="A191" s="221" t="s">
        <v>858</v>
      </c>
      <c r="B191" s="222" t="s">
        <v>6946</v>
      </c>
      <c r="C191" s="235" t="s">
        <v>6947</v>
      </c>
      <c r="D191" s="223" t="s">
        <v>245</v>
      </c>
      <c r="E191" s="223" t="s">
        <v>253</v>
      </c>
      <c r="F191" s="234" t="s">
        <v>1502</v>
      </c>
      <c r="G191" s="428" t="s">
        <v>281</v>
      </c>
    </row>
    <row r="192" spans="1:7">
      <c r="A192" s="221" t="s">
        <v>333</v>
      </c>
      <c r="B192" s="223" t="s">
        <v>225</v>
      </c>
      <c r="C192" s="223" t="s">
        <v>1640</v>
      </c>
      <c r="D192" s="223" t="s">
        <v>259</v>
      </c>
      <c r="E192" s="223" t="s">
        <v>2213</v>
      </c>
      <c r="F192" s="234" t="s">
        <v>720</v>
      </c>
      <c r="G192" s="428" t="s">
        <v>281</v>
      </c>
    </row>
    <row r="193" spans="1:7">
      <c r="A193" s="221" t="s">
        <v>333</v>
      </c>
      <c r="B193" s="223" t="s">
        <v>340</v>
      </c>
      <c r="C193" s="223" t="s">
        <v>574</v>
      </c>
      <c r="D193" s="223" t="s">
        <v>259</v>
      </c>
      <c r="E193" s="223" t="s">
        <v>253</v>
      </c>
      <c r="F193" s="234" t="s">
        <v>720</v>
      </c>
      <c r="G193" s="428" t="s">
        <v>281</v>
      </c>
    </row>
    <row r="194" spans="1:7">
      <c r="A194" s="221" t="s">
        <v>333</v>
      </c>
      <c r="B194" s="223" t="s">
        <v>179</v>
      </c>
      <c r="C194" s="223" t="s">
        <v>1645</v>
      </c>
      <c r="D194" s="223" t="s">
        <v>259</v>
      </c>
      <c r="E194" s="223" t="s">
        <v>253</v>
      </c>
      <c r="F194" s="234" t="s">
        <v>720</v>
      </c>
      <c r="G194" s="428" t="s">
        <v>281</v>
      </c>
    </row>
    <row r="195" spans="1:7">
      <c r="A195" s="221" t="s">
        <v>333</v>
      </c>
      <c r="B195" s="223" t="s">
        <v>1139</v>
      </c>
      <c r="C195" s="223" t="s">
        <v>1564</v>
      </c>
      <c r="D195" s="223" t="s">
        <v>259</v>
      </c>
      <c r="E195" s="223" t="s">
        <v>253</v>
      </c>
      <c r="F195" s="234" t="s">
        <v>720</v>
      </c>
      <c r="G195" s="428" t="s">
        <v>281</v>
      </c>
    </row>
    <row r="196" spans="1:7">
      <c r="A196" s="221" t="s">
        <v>333</v>
      </c>
      <c r="B196" s="223" t="s">
        <v>188</v>
      </c>
      <c r="C196" s="223" t="s">
        <v>1657</v>
      </c>
      <c r="D196" s="223" t="s">
        <v>259</v>
      </c>
      <c r="E196" s="223" t="s">
        <v>253</v>
      </c>
      <c r="F196" s="234" t="s">
        <v>720</v>
      </c>
      <c r="G196" s="428" t="s">
        <v>281</v>
      </c>
    </row>
    <row r="197" spans="1:7">
      <c r="A197" s="221" t="s">
        <v>333</v>
      </c>
      <c r="B197" s="223" t="s">
        <v>184</v>
      </c>
      <c r="C197" s="223" t="s">
        <v>1652</v>
      </c>
      <c r="D197" s="223" t="s">
        <v>259</v>
      </c>
      <c r="E197" s="223" t="s">
        <v>253</v>
      </c>
      <c r="F197" s="234" t="s">
        <v>720</v>
      </c>
      <c r="G197" s="428" t="s">
        <v>281</v>
      </c>
    </row>
    <row r="198" spans="1:7">
      <c r="A198" s="221" t="s">
        <v>333</v>
      </c>
      <c r="B198" s="223" t="s">
        <v>192</v>
      </c>
      <c r="C198" s="223" t="s">
        <v>1659</v>
      </c>
      <c r="D198" s="223" t="s">
        <v>259</v>
      </c>
      <c r="E198" s="223" t="s">
        <v>253</v>
      </c>
      <c r="F198" s="234" t="s">
        <v>720</v>
      </c>
      <c r="G198" s="428" t="s">
        <v>281</v>
      </c>
    </row>
    <row r="199" spans="1:7">
      <c r="A199" s="221" t="s">
        <v>333</v>
      </c>
      <c r="B199" s="223" t="s">
        <v>399</v>
      </c>
      <c r="C199" s="223" t="s">
        <v>571</v>
      </c>
      <c r="D199" s="223" t="s">
        <v>259</v>
      </c>
      <c r="E199" s="223" t="s">
        <v>253</v>
      </c>
      <c r="F199" s="234" t="s">
        <v>720</v>
      </c>
      <c r="G199" s="428" t="s">
        <v>281</v>
      </c>
    </row>
    <row r="200" spans="1:7">
      <c r="A200" s="221" t="s">
        <v>333</v>
      </c>
      <c r="B200" s="223" t="s">
        <v>415</v>
      </c>
      <c r="C200" s="223" t="s">
        <v>1667</v>
      </c>
      <c r="D200" s="223" t="s">
        <v>740</v>
      </c>
      <c r="E200" s="223" t="s">
        <v>253</v>
      </c>
      <c r="F200" s="234" t="s">
        <v>720</v>
      </c>
      <c r="G200" s="428" t="s">
        <v>281</v>
      </c>
    </row>
    <row r="201" spans="1:7">
      <c r="A201" s="221" t="s">
        <v>333</v>
      </c>
      <c r="B201" s="223" t="s">
        <v>1522</v>
      </c>
      <c r="C201" s="223" t="s">
        <v>1585</v>
      </c>
      <c r="D201" s="223" t="s">
        <v>259</v>
      </c>
      <c r="E201" s="223" t="s">
        <v>253</v>
      </c>
      <c r="F201" s="234" t="s">
        <v>720</v>
      </c>
      <c r="G201" s="428" t="s">
        <v>281</v>
      </c>
    </row>
    <row r="202" spans="1:7">
      <c r="A202" s="221" t="s">
        <v>333</v>
      </c>
      <c r="B202" s="223" t="s">
        <v>217</v>
      </c>
      <c r="C202" s="223" t="s">
        <v>1665</v>
      </c>
      <c r="D202" s="223" t="s">
        <v>259</v>
      </c>
      <c r="E202" s="223" t="s">
        <v>253</v>
      </c>
      <c r="F202" s="234" t="s">
        <v>720</v>
      </c>
      <c r="G202" s="428" t="s">
        <v>281</v>
      </c>
    </row>
    <row r="203" spans="1:7">
      <c r="A203" s="221" t="s">
        <v>333</v>
      </c>
      <c r="B203" s="223" t="s">
        <v>205</v>
      </c>
      <c r="C203" s="223" t="s">
        <v>1690</v>
      </c>
      <c r="D203" s="223" t="s">
        <v>259</v>
      </c>
      <c r="E203" s="223" t="s">
        <v>253</v>
      </c>
      <c r="F203" s="234" t="s">
        <v>720</v>
      </c>
      <c r="G203" s="428" t="s">
        <v>281</v>
      </c>
    </row>
    <row r="204" spans="1:7">
      <c r="A204" s="221" t="s">
        <v>333</v>
      </c>
      <c r="B204" s="223" t="s">
        <v>196</v>
      </c>
      <c r="C204" s="223" t="s">
        <v>1670</v>
      </c>
      <c r="D204" s="223" t="s">
        <v>259</v>
      </c>
      <c r="E204" s="223" t="s">
        <v>253</v>
      </c>
      <c r="F204" s="234" t="s">
        <v>720</v>
      </c>
      <c r="G204" s="428" t="s">
        <v>281</v>
      </c>
    </row>
    <row r="205" spans="1:7">
      <c r="A205" s="221" t="s">
        <v>333</v>
      </c>
      <c r="B205" s="223" t="s">
        <v>200</v>
      </c>
      <c r="C205" s="223" t="s">
        <v>1686</v>
      </c>
      <c r="D205" s="223" t="s">
        <v>259</v>
      </c>
      <c r="E205" s="223" t="s">
        <v>253</v>
      </c>
      <c r="F205" s="234" t="s">
        <v>720</v>
      </c>
      <c r="G205" s="428" t="s">
        <v>281</v>
      </c>
    </row>
    <row r="206" spans="1:7">
      <c r="A206" s="221" t="s">
        <v>333</v>
      </c>
      <c r="B206" s="223" t="s">
        <v>436</v>
      </c>
      <c r="C206" s="451" t="s">
        <v>1162</v>
      </c>
      <c r="D206" s="223" t="s">
        <v>259</v>
      </c>
      <c r="E206" s="223" t="s">
        <v>253</v>
      </c>
      <c r="F206" s="234" t="s">
        <v>720</v>
      </c>
      <c r="G206" s="428" t="s">
        <v>281</v>
      </c>
    </row>
    <row r="207" spans="1:7">
      <c r="A207" s="221" t="s">
        <v>333</v>
      </c>
      <c r="B207" s="223" t="s">
        <v>441</v>
      </c>
      <c r="C207" s="223" t="s">
        <v>1531</v>
      </c>
      <c r="D207" s="223" t="s">
        <v>259</v>
      </c>
      <c r="E207" s="223" t="s">
        <v>253</v>
      </c>
      <c r="F207" s="234" t="s">
        <v>720</v>
      </c>
      <c r="G207" s="428" t="s">
        <v>281</v>
      </c>
    </row>
    <row r="208" spans="1:7">
      <c r="A208" s="221" t="s">
        <v>333</v>
      </c>
      <c r="B208" s="223" t="s">
        <v>445</v>
      </c>
      <c r="C208" s="223" t="s">
        <v>1533</v>
      </c>
      <c r="D208" s="223" t="s">
        <v>259</v>
      </c>
      <c r="E208" s="223" t="s">
        <v>253</v>
      </c>
      <c r="F208" s="234" t="s">
        <v>720</v>
      </c>
      <c r="G208" s="428" t="s">
        <v>281</v>
      </c>
    </row>
    <row r="209" spans="1:7">
      <c r="A209" s="221" t="s">
        <v>333</v>
      </c>
      <c r="B209" s="223" t="s">
        <v>229</v>
      </c>
      <c r="C209" s="223" t="s">
        <v>1672</v>
      </c>
      <c r="D209" s="223" t="s">
        <v>259</v>
      </c>
      <c r="E209" s="223" t="s">
        <v>253</v>
      </c>
      <c r="F209" s="234" t="s">
        <v>720</v>
      </c>
      <c r="G209" s="428" t="s">
        <v>281</v>
      </c>
    </row>
    <row r="210" spans="1:7">
      <c r="A210" s="221" t="s">
        <v>250</v>
      </c>
      <c r="B210" s="233" t="s">
        <v>6948</v>
      </c>
      <c r="C210" s="223" t="s">
        <v>1536</v>
      </c>
      <c r="D210" s="223" t="s">
        <v>259</v>
      </c>
      <c r="E210" s="223" t="s">
        <v>253</v>
      </c>
      <c r="F210" s="234" t="s">
        <v>720</v>
      </c>
      <c r="G210" s="428" t="s">
        <v>281</v>
      </c>
    </row>
    <row r="211" spans="1:7">
      <c r="A211" s="221" t="s">
        <v>333</v>
      </c>
      <c r="B211" s="223" t="s">
        <v>467</v>
      </c>
      <c r="C211" s="223" t="s">
        <v>6949</v>
      </c>
      <c r="D211" s="223" t="s">
        <v>740</v>
      </c>
      <c r="E211" s="223" t="s">
        <v>253</v>
      </c>
      <c r="F211" s="234" t="s">
        <v>720</v>
      </c>
      <c r="G211" s="428" t="s">
        <v>281</v>
      </c>
    </row>
    <row r="212" spans="1:7">
      <c r="A212" s="221" t="s">
        <v>333</v>
      </c>
      <c r="B212" s="223" t="s">
        <v>209</v>
      </c>
      <c r="C212" s="223" t="s">
        <v>1704</v>
      </c>
      <c r="D212" s="223" t="s">
        <v>259</v>
      </c>
      <c r="E212" s="223" t="s">
        <v>253</v>
      </c>
      <c r="F212" s="234" t="s">
        <v>720</v>
      </c>
      <c r="G212" s="428" t="s">
        <v>281</v>
      </c>
    </row>
    <row r="213" spans="1:7">
      <c r="A213" s="262" t="s">
        <v>268</v>
      </c>
      <c r="B213" s="189" t="s">
        <v>1036</v>
      </c>
      <c r="C213" s="189">
        <v>1.23708E-2</v>
      </c>
      <c r="D213" s="189" t="s">
        <v>1544</v>
      </c>
      <c r="E213" s="189" t="s">
        <v>253</v>
      </c>
      <c r="F213" s="263" t="s">
        <v>6950</v>
      </c>
      <c r="G213" s="428" t="s">
        <v>281</v>
      </c>
    </row>
    <row r="214" spans="1:7">
      <c r="A214" s="262" t="s">
        <v>268</v>
      </c>
      <c r="B214" s="189" t="s">
        <v>120</v>
      </c>
      <c r="C214" s="189">
        <v>12480</v>
      </c>
      <c r="D214" s="189" t="s">
        <v>6951</v>
      </c>
      <c r="E214" s="189" t="s">
        <v>6952</v>
      </c>
      <c r="F214" s="263" t="s">
        <v>1542</v>
      </c>
      <c r="G214" s="428" t="s">
        <v>281</v>
      </c>
    </row>
    <row r="215" spans="1:7">
      <c r="A215" s="262" t="s">
        <v>268</v>
      </c>
      <c r="B215" s="189" t="s">
        <v>1543</v>
      </c>
      <c r="C215" s="189">
        <v>0.14699999999999999</v>
      </c>
      <c r="D215" s="189" t="s">
        <v>270</v>
      </c>
      <c r="E215" s="189" t="s">
        <v>1545</v>
      </c>
      <c r="F215" s="263" t="s">
        <v>1546</v>
      </c>
      <c r="G215" s="428" t="s">
        <v>281</v>
      </c>
    </row>
    <row r="216" spans="1:7">
      <c r="A216" s="262" t="s">
        <v>268</v>
      </c>
      <c r="B216" s="189" t="s">
        <v>95</v>
      </c>
      <c r="C216" s="189">
        <v>44.148000000000003</v>
      </c>
      <c r="D216" s="189" t="s">
        <v>6951</v>
      </c>
      <c r="E216" s="189" t="s">
        <v>6953</v>
      </c>
      <c r="F216" s="263" t="s">
        <v>1542</v>
      </c>
      <c r="G216" s="428" t="s">
        <v>281</v>
      </c>
    </row>
    <row r="217" spans="1:7">
      <c r="A217" s="262" t="s">
        <v>268</v>
      </c>
      <c r="B217" s="189" t="s">
        <v>1548</v>
      </c>
      <c r="C217" s="189">
        <v>0.26500000000000001</v>
      </c>
      <c r="D217" s="189" t="s">
        <v>270</v>
      </c>
      <c r="E217" s="189" t="s">
        <v>1549</v>
      </c>
      <c r="F217" s="263" t="s">
        <v>1546</v>
      </c>
      <c r="G217" s="428" t="s">
        <v>281</v>
      </c>
    </row>
    <row r="218" spans="1:7">
      <c r="A218" s="262" t="s">
        <v>268</v>
      </c>
      <c r="B218" s="189" t="s">
        <v>97</v>
      </c>
      <c r="C218" s="189">
        <v>4.9530000000000003</v>
      </c>
      <c r="D218" s="189" t="s">
        <v>6951</v>
      </c>
      <c r="E218" s="189" t="s">
        <v>6954</v>
      </c>
      <c r="F218" s="263" t="s">
        <v>1542</v>
      </c>
      <c r="G218" s="428" t="s">
        <v>281</v>
      </c>
    </row>
    <row r="219" spans="1:7">
      <c r="A219" s="262" t="s">
        <v>268</v>
      </c>
      <c r="B219" s="189" t="s">
        <v>1559</v>
      </c>
      <c r="C219" s="189">
        <v>0.11</v>
      </c>
      <c r="D219" s="189" t="s">
        <v>270</v>
      </c>
      <c r="E219" s="189" t="s">
        <v>1560</v>
      </c>
      <c r="F219" s="263" t="s">
        <v>1546</v>
      </c>
      <c r="G219" s="428" t="s">
        <v>281</v>
      </c>
    </row>
    <row r="220" spans="1:7">
      <c r="A220" s="262" t="s">
        <v>268</v>
      </c>
      <c r="B220" s="189" t="s">
        <v>90</v>
      </c>
      <c r="C220" s="189">
        <v>8580</v>
      </c>
      <c r="D220" s="189" t="s">
        <v>6951</v>
      </c>
      <c r="E220" s="189" t="s">
        <v>6955</v>
      </c>
      <c r="F220" s="263" t="s">
        <v>1558</v>
      </c>
      <c r="G220" s="428" t="s">
        <v>281</v>
      </c>
    </row>
    <row r="221" spans="1:7">
      <c r="A221" s="262" t="s">
        <v>268</v>
      </c>
      <c r="B221" s="189" t="s">
        <v>1562</v>
      </c>
      <c r="C221" s="189">
        <v>0.95</v>
      </c>
      <c r="D221" s="189" t="s">
        <v>270</v>
      </c>
      <c r="E221" s="189" t="s">
        <v>1563</v>
      </c>
      <c r="F221" s="263" t="s">
        <v>1546</v>
      </c>
      <c r="G221" s="428" t="s">
        <v>281</v>
      </c>
    </row>
    <row r="222" spans="1:7">
      <c r="A222" s="262" t="s">
        <v>268</v>
      </c>
      <c r="B222" s="189" t="s">
        <v>98</v>
      </c>
      <c r="C222" s="189">
        <v>6.24</v>
      </c>
      <c r="D222" s="189" t="s">
        <v>6951</v>
      </c>
      <c r="E222" s="189" t="s">
        <v>6956</v>
      </c>
      <c r="F222" s="263" t="s">
        <v>1542</v>
      </c>
      <c r="G222" s="428" t="s">
        <v>281</v>
      </c>
    </row>
    <row r="223" spans="1:7">
      <c r="A223" s="262" t="s">
        <v>268</v>
      </c>
      <c r="B223" s="189" t="s">
        <v>1564</v>
      </c>
      <c r="C223" s="269">
        <v>2.4072800000000001E-5</v>
      </c>
      <c r="D223" s="189" t="s">
        <v>6957</v>
      </c>
      <c r="E223" s="189" t="s">
        <v>6958</v>
      </c>
      <c r="F223" s="263" t="s">
        <v>6959</v>
      </c>
      <c r="G223" s="428" t="s">
        <v>281</v>
      </c>
    </row>
    <row r="224" spans="1:7">
      <c r="A224" s="262" t="s">
        <v>268</v>
      </c>
      <c r="B224" s="189" t="s">
        <v>1566</v>
      </c>
      <c r="C224" s="189">
        <v>0.14000000000000001</v>
      </c>
      <c r="D224" s="189" t="s">
        <v>270</v>
      </c>
      <c r="E224" s="189" t="s">
        <v>1567</v>
      </c>
      <c r="F224" s="263" t="s">
        <v>1546</v>
      </c>
      <c r="G224" s="428" t="s">
        <v>281</v>
      </c>
    </row>
    <row r="225" spans="1:7">
      <c r="A225" s="262" t="s">
        <v>268</v>
      </c>
      <c r="B225" s="189" t="s">
        <v>99</v>
      </c>
      <c r="C225" s="189">
        <v>23.79</v>
      </c>
      <c r="D225" s="189" t="s">
        <v>6951</v>
      </c>
      <c r="E225" s="189" t="s">
        <v>6960</v>
      </c>
      <c r="F225" s="263" t="s">
        <v>1542</v>
      </c>
      <c r="G225" s="428" t="s">
        <v>281</v>
      </c>
    </row>
    <row r="226" spans="1:7">
      <c r="A226" s="262" t="s">
        <v>268</v>
      </c>
      <c r="B226" s="189" t="s">
        <v>1569</v>
      </c>
      <c r="C226" s="189">
        <v>0.2</v>
      </c>
      <c r="D226" s="189" t="s">
        <v>270</v>
      </c>
      <c r="E226" s="189" t="s">
        <v>1570</v>
      </c>
      <c r="F226" s="263" t="s">
        <v>1546</v>
      </c>
      <c r="G226" s="428" t="s">
        <v>281</v>
      </c>
    </row>
    <row r="227" spans="1:7">
      <c r="A227" s="262" t="s">
        <v>268</v>
      </c>
      <c r="B227" s="189" t="s">
        <v>100</v>
      </c>
      <c r="C227" s="189">
        <v>624</v>
      </c>
      <c r="D227" s="189" t="s">
        <v>6951</v>
      </c>
      <c r="E227" s="189" t="s">
        <v>6961</v>
      </c>
      <c r="F227" s="263" t="s">
        <v>1558</v>
      </c>
      <c r="G227" s="428" t="s">
        <v>281</v>
      </c>
    </row>
    <row r="228" spans="1:7">
      <c r="A228" s="262" t="s">
        <v>268</v>
      </c>
      <c r="B228" s="189" t="s">
        <v>1572</v>
      </c>
      <c r="C228" s="189">
        <v>0.05</v>
      </c>
      <c r="D228" s="189" t="s">
        <v>270</v>
      </c>
      <c r="E228" s="189" t="s">
        <v>1573</v>
      </c>
      <c r="F228" s="263" t="s">
        <v>1546</v>
      </c>
      <c r="G228" s="428" t="s">
        <v>281</v>
      </c>
    </row>
    <row r="229" spans="1:7">
      <c r="A229" s="262" t="s">
        <v>268</v>
      </c>
      <c r="B229" s="189" t="s">
        <v>1580</v>
      </c>
      <c r="C229" s="189">
        <v>0.18066753399999999</v>
      </c>
      <c r="D229" s="189" t="s">
        <v>6962</v>
      </c>
      <c r="E229" s="189" t="s">
        <v>1581</v>
      </c>
      <c r="F229" s="263" t="s">
        <v>1519</v>
      </c>
      <c r="G229" s="428" t="s">
        <v>281</v>
      </c>
    </row>
    <row r="230" spans="1:7">
      <c r="A230" s="262" t="s">
        <v>268</v>
      </c>
      <c r="B230" s="189" t="s">
        <v>118</v>
      </c>
      <c r="C230" s="189">
        <v>25350</v>
      </c>
      <c r="D230" s="189" t="s">
        <v>6951</v>
      </c>
      <c r="E230" s="189" t="s">
        <v>6963</v>
      </c>
      <c r="F230" s="263" t="s">
        <v>1558</v>
      </c>
      <c r="G230" s="428" t="s">
        <v>281</v>
      </c>
    </row>
    <row r="231" spans="1:7">
      <c r="A231" s="262" t="s">
        <v>268</v>
      </c>
      <c r="B231" s="189" t="s">
        <v>1583</v>
      </c>
      <c r="C231" s="189">
        <v>0.05</v>
      </c>
      <c r="D231" s="189" t="s">
        <v>270</v>
      </c>
      <c r="E231" s="189" t="s">
        <v>1584</v>
      </c>
      <c r="F231" s="263" t="s">
        <v>1546</v>
      </c>
      <c r="G231" s="428" t="s">
        <v>281</v>
      </c>
    </row>
    <row r="232" spans="1:7">
      <c r="A232" s="262" t="s">
        <v>268</v>
      </c>
      <c r="B232" s="189" t="s">
        <v>818</v>
      </c>
      <c r="C232" s="189">
        <v>1.23</v>
      </c>
      <c r="D232" s="189" t="s">
        <v>6962</v>
      </c>
      <c r="E232" s="189" t="s">
        <v>253</v>
      </c>
      <c r="F232" s="263" t="s">
        <v>6964</v>
      </c>
      <c r="G232" s="428" t="s">
        <v>281</v>
      </c>
    </row>
    <row r="233" spans="1:7">
      <c r="A233" s="262" t="s">
        <v>268</v>
      </c>
      <c r="B233" s="189" t="s">
        <v>1585</v>
      </c>
      <c r="C233" s="269">
        <v>5.9562799999999999E-7</v>
      </c>
      <c r="D233" s="189" t="s">
        <v>6957</v>
      </c>
      <c r="E233" s="189" t="s">
        <v>6965</v>
      </c>
      <c r="F233" s="263" t="s">
        <v>1587</v>
      </c>
      <c r="G233" s="428" t="s">
        <v>281</v>
      </c>
    </row>
    <row r="234" spans="1:7">
      <c r="A234" s="262" t="s">
        <v>268</v>
      </c>
      <c r="B234" s="189" t="s">
        <v>101</v>
      </c>
      <c r="C234" s="189">
        <v>2.34</v>
      </c>
      <c r="D234" s="189" t="s">
        <v>6951</v>
      </c>
      <c r="E234" s="189" t="s">
        <v>6966</v>
      </c>
      <c r="F234" s="263" t="s">
        <v>1542</v>
      </c>
      <c r="G234" s="428" t="s">
        <v>281</v>
      </c>
    </row>
    <row r="235" spans="1:7">
      <c r="A235" s="262" t="s">
        <v>268</v>
      </c>
      <c r="B235" s="189" t="s">
        <v>1589</v>
      </c>
      <c r="C235" s="189">
        <v>1</v>
      </c>
      <c r="D235" s="189" t="s">
        <v>270</v>
      </c>
      <c r="E235" s="189" t="s">
        <v>1590</v>
      </c>
      <c r="F235" s="263" t="s">
        <v>1546</v>
      </c>
      <c r="G235" s="428" t="s">
        <v>281</v>
      </c>
    </row>
    <row r="236" spans="1:7">
      <c r="A236" s="262" t="s">
        <v>268</v>
      </c>
      <c r="B236" s="189" t="s">
        <v>121</v>
      </c>
      <c r="C236" s="189">
        <v>2925</v>
      </c>
      <c r="D236" s="189" t="s">
        <v>6951</v>
      </c>
      <c r="E236" s="189" t="s">
        <v>6967</v>
      </c>
      <c r="F236" s="263" t="s">
        <v>1542</v>
      </c>
      <c r="G236" s="428" t="s">
        <v>281</v>
      </c>
    </row>
    <row r="237" spans="1:7">
      <c r="A237" s="262" t="s">
        <v>268</v>
      </c>
      <c r="B237" s="189" t="s">
        <v>1592</v>
      </c>
      <c r="C237" s="189">
        <v>0.33200000000000002</v>
      </c>
      <c r="D237" s="189" t="s">
        <v>270</v>
      </c>
      <c r="E237" s="189" t="s">
        <v>253</v>
      </c>
      <c r="F237" s="263" t="s">
        <v>1546</v>
      </c>
      <c r="G237" s="428" t="s">
        <v>281</v>
      </c>
    </row>
    <row r="238" spans="1:7">
      <c r="A238" s="262" t="s">
        <v>268</v>
      </c>
      <c r="B238" s="189" t="s">
        <v>1593</v>
      </c>
      <c r="C238" s="189">
        <v>30</v>
      </c>
      <c r="D238" s="189" t="s">
        <v>545</v>
      </c>
      <c r="E238" s="189" t="s">
        <v>1594</v>
      </c>
      <c r="F238" s="263" t="s">
        <v>6968</v>
      </c>
      <c r="G238" s="428" t="s">
        <v>281</v>
      </c>
    </row>
    <row r="239" spans="1:7">
      <c r="A239" s="262" t="s">
        <v>268</v>
      </c>
      <c r="B239" s="189" t="s">
        <v>87</v>
      </c>
      <c r="C239" s="189">
        <v>28032.379999999997</v>
      </c>
      <c r="D239" s="189" t="s">
        <v>6951</v>
      </c>
      <c r="E239" s="189" t="s">
        <v>6969</v>
      </c>
      <c r="F239" s="263" t="s">
        <v>1542</v>
      </c>
      <c r="G239" s="428" t="s">
        <v>281</v>
      </c>
    </row>
    <row r="240" spans="1:7">
      <c r="A240" s="262" t="s">
        <v>268</v>
      </c>
      <c r="B240" s="189" t="s">
        <v>548</v>
      </c>
      <c r="C240" s="269">
        <v>1.2899999999999999E-4</v>
      </c>
      <c r="D240" s="189" t="s">
        <v>6970</v>
      </c>
      <c r="E240" s="189" t="s">
        <v>6971</v>
      </c>
      <c r="F240" s="263" t="s">
        <v>1599</v>
      </c>
      <c r="G240" s="428" t="s">
        <v>281</v>
      </c>
    </row>
    <row r="241" spans="1:7">
      <c r="A241" s="262" t="s">
        <v>268</v>
      </c>
      <c r="B241" s="189" t="s">
        <v>1600</v>
      </c>
      <c r="C241" s="189">
        <v>7500</v>
      </c>
      <c r="D241" s="189" t="s">
        <v>6951</v>
      </c>
      <c r="E241" s="189" t="s">
        <v>1602</v>
      </c>
      <c r="F241" s="263" t="s">
        <v>1603</v>
      </c>
      <c r="G241" s="428" t="s">
        <v>281</v>
      </c>
    </row>
    <row r="242" spans="1:7">
      <c r="A242" s="262" t="s">
        <v>268</v>
      </c>
      <c r="B242" s="189" t="s">
        <v>552</v>
      </c>
      <c r="C242" s="269">
        <v>3.1199999999999999E-5</v>
      </c>
      <c r="D242" s="189" t="s">
        <v>6970</v>
      </c>
      <c r="E242" s="189" t="s">
        <v>1605</v>
      </c>
      <c r="F242" s="263" t="s">
        <v>6972</v>
      </c>
      <c r="G242" s="428" t="s">
        <v>281</v>
      </c>
    </row>
    <row r="243" spans="1:7">
      <c r="A243" s="262" t="s">
        <v>268</v>
      </c>
      <c r="B243" s="189" t="s">
        <v>104</v>
      </c>
      <c r="C243" s="189">
        <v>60.06</v>
      </c>
      <c r="D243" s="189" t="s">
        <v>6951</v>
      </c>
      <c r="E243" s="189" t="s">
        <v>6973</v>
      </c>
      <c r="F243" s="263" t="s">
        <v>1542</v>
      </c>
      <c r="G243" s="428" t="s">
        <v>281</v>
      </c>
    </row>
    <row r="244" spans="1:7">
      <c r="A244" s="262" t="s">
        <v>268</v>
      </c>
      <c r="B244" s="189" t="s">
        <v>1608</v>
      </c>
      <c r="C244" s="189">
        <v>2.1000000000000001E-2</v>
      </c>
      <c r="D244" s="189" t="s">
        <v>270</v>
      </c>
      <c r="E244" s="189" t="s">
        <v>1609</v>
      </c>
      <c r="F244" s="263" t="s">
        <v>1546</v>
      </c>
      <c r="G244" s="428" t="s">
        <v>281</v>
      </c>
    </row>
    <row r="245" spans="1:7">
      <c r="A245" s="262" t="s">
        <v>268</v>
      </c>
      <c r="B245" s="189" t="s">
        <v>901</v>
      </c>
      <c r="C245" s="189">
        <v>1.1199999999999999E-3</v>
      </c>
      <c r="D245" s="189" t="s">
        <v>1597</v>
      </c>
      <c r="E245" s="189" t="s">
        <v>1610</v>
      </c>
      <c r="F245" s="263" t="s">
        <v>1611</v>
      </c>
      <c r="G245" s="428" t="s">
        <v>281</v>
      </c>
    </row>
    <row r="246" spans="1:7">
      <c r="A246" s="262" t="s">
        <v>268</v>
      </c>
      <c r="B246" s="189" t="s">
        <v>88</v>
      </c>
      <c r="C246" s="189">
        <v>19985.939999999999</v>
      </c>
      <c r="D246" s="189" t="s">
        <v>6951</v>
      </c>
      <c r="E246" s="189" t="s">
        <v>6974</v>
      </c>
      <c r="F246" s="263" t="s">
        <v>1542</v>
      </c>
      <c r="G246" s="428" t="s">
        <v>281</v>
      </c>
    </row>
    <row r="247" spans="1:7">
      <c r="A247" s="262" t="s">
        <v>268</v>
      </c>
      <c r="B247" s="189" t="s">
        <v>1613</v>
      </c>
      <c r="C247" s="189">
        <v>7.0000000000000007E-2</v>
      </c>
      <c r="D247" s="189" t="s">
        <v>270</v>
      </c>
      <c r="E247" s="189" t="s">
        <v>253</v>
      </c>
      <c r="F247" s="263" t="s">
        <v>1546</v>
      </c>
      <c r="G247" s="428" t="s">
        <v>281</v>
      </c>
    </row>
    <row r="248" spans="1:7">
      <c r="A248" s="262" t="s">
        <v>268</v>
      </c>
      <c r="B248" s="189" t="s">
        <v>105</v>
      </c>
      <c r="C248" s="189">
        <v>143.52000000000001</v>
      </c>
      <c r="D248" s="189" t="s">
        <v>6951</v>
      </c>
      <c r="E248" s="189" t="s">
        <v>6975</v>
      </c>
      <c r="F248" s="263" t="s">
        <v>1542</v>
      </c>
      <c r="G248" s="428" t="s">
        <v>281</v>
      </c>
    </row>
    <row r="249" spans="1:7">
      <c r="A249" s="262" t="s">
        <v>268</v>
      </c>
      <c r="B249" s="189" t="s">
        <v>1616</v>
      </c>
      <c r="C249" s="189">
        <v>0.06</v>
      </c>
      <c r="D249" s="189" t="s">
        <v>270</v>
      </c>
      <c r="E249" s="189" t="s">
        <v>1617</v>
      </c>
      <c r="F249" s="263" t="s">
        <v>1546</v>
      </c>
      <c r="G249" s="428" t="s">
        <v>281</v>
      </c>
    </row>
    <row r="250" spans="1:7">
      <c r="A250" s="262" t="s">
        <v>268</v>
      </c>
      <c r="B250" s="189" t="s">
        <v>1618</v>
      </c>
      <c r="C250" s="269">
        <v>1.3884699999999999E-5</v>
      </c>
      <c r="D250" s="189" t="s">
        <v>6970</v>
      </c>
      <c r="E250" s="189" t="s">
        <v>6976</v>
      </c>
      <c r="F250" s="263" t="s">
        <v>6977</v>
      </c>
      <c r="G250" s="428" t="s">
        <v>281</v>
      </c>
    </row>
    <row r="251" spans="1:7">
      <c r="A251" s="262" t="s">
        <v>268</v>
      </c>
      <c r="B251" s="189" t="s">
        <v>1535</v>
      </c>
      <c r="C251" s="189">
        <v>0.46325159999999999</v>
      </c>
      <c r="D251" s="189" t="s">
        <v>6978</v>
      </c>
      <c r="E251" s="189" t="s">
        <v>253</v>
      </c>
      <c r="F251" s="263" t="s">
        <v>1623</v>
      </c>
      <c r="G251" s="428" t="s">
        <v>281</v>
      </c>
    </row>
    <row r="252" spans="1:7">
      <c r="A252" s="262" t="s">
        <v>268</v>
      </c>
      <c r="B252" s="189" t="s">
        <v>86</v>
      </c>
      <c r="C252" s="189">
        <v>7020</v>
      </c>
      <c r="D252" s="189" t="s">
        <v>6951</v>
      </c>
      <c r="E252" s="189" t="s">
        <v>6979</v>
      </c>
      <c r="F252" s="263" t="s">
        <v>1542</v>
      </c>
      <c r="G252" s="428" t="s">
        <v>281</v>
      </c>
    </row>
    <row r="253" spans="1:7">
      <c r="A253" s="262" t="s">
        <v>268</v>
      </c>
      <c r="B253" s="189" t="s">
        <v>1625</v>
      </c>
      <c r="C253" s="189">
        <v>0.3392</v>
      </c>
      <c r="D253" s="189" t="s">
        <v>270</v>
      </c>
      <c r="E253" s="189" t="s">
        <v>253</v>
      </c>
      <c r="F253" s="263" t="s">
        <v>1546</v>
      </c>
      <c r="G253" s="428" t="s">
        <v>281</v>
      </c>
    </row>
    <row r="254" spans="1:7">
      <c r="A254" s="262" t="s">
        <v>268</v>
      </c>
      <c r="B254" s="189" t="s">
        <v>117</v>
      </c>
      <c r="C254" s="189">
        <v>187200</v>
      </c>
      <c r="D254" s="189" t="s">
        <v>6951</v>
      </c>
      <c r="E254" s="189" t="s">
        <v>253</v>
      </c>
      <c r="F254" s="263" t="s">
        <v>1558</v>
      </c>
      <c r="G254" s="428" t="s">
        <v>281</v>
      </c>
    </row>
    <row r="255" spans="1:7">
      <c r="A255" s="262" t="s">
        <v>268</v>
      </c>
      <c r="B255" s="189" t="s">
        <v>1626</v>
      </c>
      <c r="C255" s="189">
        <v>5.5799999999999999E-3</v>
      </c>
      <c r="D255" s="189" t="s">
        <v>270</v>
      </c>
      <c r="E255" s="189" t="s">
        <v>253</v>
      </c>
      <c r="F255" s="263" t="s">
        <v>1546</v>
      </c>
      <c r="G255" s="428" t="s">
        <v>281</v>
      </c>
    </row>
    <row r="256" spans="1:7">
      <c r="A256" s="262" t="s">
        <v>268</v>
      </c>
      <c r="B256" s="189" t="s">
        <v>559</v>
      </c>
      <c r="C256" s="189">
        <v>12153.84</v>
      </c>
      <c r="D256" s="189" t="s">
        <v>560</v>
      </c>
      <c r="E256" s="189" t="s">
        <v>253</v>
      </c>
      <c r="F256" s="263" t="s">
        <v>6980</v>
      </c>
      <c r="G256" s="428" t="s">
        <v>281</v>
      </c>
    </row>
    <row r="257" spans="1:7">
      <c r="A257" s="262" t="s">
        <v>268</v>
      </c>
      <c r="B257" s="189" t="s">
        <v>1628</v>
      </c>
      <c r="C257" s="189">
        <v>35000</v>
      </c>
      <c r="D257" s="189" t="s">
        <v>560</v>
      </c>
      <c r="E257" s="189" t="s">
        <v>253</v>
      </c>
      <c r="F257" s="263" t="s">
        <v>6981</v>
      </c>
      <c r="G257" s="428" t="s">
        <v>281</v>
      </c>
    </row>
    <row r="258" spans="1:7">
      <c r="A258" s="262" t="s">
        <v>268</v>
      </c>
      <c r="B258" s="189" t="s">
        <v>1630</v>
      </c>
      <c r="C258" s="189">
        <v>25</v>
      </c>
      <c r="D258" s="189" t="s">
        <v>962</v>
      </c>
      <c r="E258" s="189" t="s">
        <v>1631</v>
      </c>
      <c r="F258" s="263" t="s">
        <v>6982</v>
      </c>
      <c r="G258" s="428" t="s">
        <v>281</v>
      </c>
    </row>
    <row r="259" spans="1:7">
      <c r="A259" s="262" t="s">
        <v>268</v>
      </c>
      <c r="B259" s="189" t="s">
        <v>1633</v>
      </c>
      <c r="C259" s="189">
        <v>0.22</v>
      </c>
      <c r="D259" s="189" t="s">
        <v>270</v>
      </c>
      <c r="E259" s="189" t="s">
        <v>253</v>
      </c>
      <c r="F259" s="263" t="s">
        <v>6983</v>
      </c>
      <c r="G259" s="428" t="s">
        <v>281</v>
      </c>
    </row>
    <row r="260" spans="1:7">
      <c r="A260" s="262" t="s">
        <v>268</v>
      </c>
      <c r="B260" s="189" t="s">
        <v>1635</v>
      </c>
      <c r="C260" s="189">
        <v>0.1</v>
      </c>
      <c r="D260" s="189" t="s">
        <v>270</v>
      </c>
      <c r="E260" s="189" t="s">
        <v>253</v>
      </c>
      <c r="F260" s="263" t="s">
        <v>6984</v>
      </c>
      <c r="G260" s="428" t="s">
        <v>281</v>
      </c>
    </row>
    <row r="261" spans="1:7">
      <c r="A261" s="262" t="s">
        <v>268</v>
      </c>
      <c r="B261" s="189" t="s">
        <v>110</v>
      </c>
      <c r="C261" s="189">
        <v>613.86</v>
      </c>
      <c r="D261" s="189" t="s">
        <v>6951</v>
      </c>
      <c r="E261" s="189" t="s">
        <v>6985</v>
      </c>
      <c r="F261" s="263" t="s">
        <v>1542</v>
      </c>
      <c r="G261" s="428" t="s">
        <v>281</v>
      </c>
    </row>
    <row r="262" spans="1:7">
      <c r="A262" s="262" t="s">
        <v>268</v>
      </c>
      <c r="B262" s="189" t="s">
        <v>1638</v>
      </c>
      <c r="C262" s="189">
        <v>0.1</v>
      </c>
      <c r="D262" s="189" t="s">
        <v>270</v>
      </c>
      <c r="E262" s="189" t="s">
        <v>1639</v>
      </c>
      <c r="F262" s="263" t="s">
        <v>1546</v>
      </c>
      <c r="G262" s="428" t="s">
        <v>281</v>
      </c>
    </row>
    <row r="263" spans="1:7">
      <c r="A263" s="262" t="s">
        <v>268</v>
      </c>
      <c r="B263" s="189" t="s">
        <v>1640</v>
      </c>
      <c r="C263" s="189" t="s">
        <v>1641</v>
      </c>
      <c r="D263" s="189" t="s">
        <v>6970</v>
      </c>
      <c r="E263" s="452" t="s">
        <v>281</v>
      </c>
      <c r="F263" s="263" t="s">
        <v>6986</v>
      </c>
      <c r="G263" s="428" t="s">
        <v>281</v>
      </c>
    </row>
    <row r="264" spans="1:7">
      <c r="A264" s="262" t="s">
        <v>268</v>
      </c>
      <c r="B264" s="189" t="s">
        <v>1643</v>
      </c>
      <c r="C264" s="189" t="s">
        <v>1644</v>
      </c>
      <c r="D264" s="189" t="s">
        <v>6970</v>
      </c>
      <c r="E264" s="452" t="s">
        <v>281</v>
      </c>
      <c r="F264" s="263" t="s">
        <v>6986</v>
      </c>
      <c r="G264" s="428" t="s">
        <v>281</v>
      </c>
    </row>
    <row r="265" spans="1:7">
      <c r="A265" s="262" t="s">
        <v>268</v>
      </c>
      <c r="B265" s="189" t="s">
        <v>1645</v>
      </c>
      <c r="C265" s="189" t="s">
        <v>1646</v>
      </c>
      <c r="D265" s="189" t="s">
        <v>6970</v>
      </c>
      <c r="E265" s="452" t="s">
        <v>281</v>
      </c>
      <c r="F265" s="263" t="s">
        <v>6986</v>
      </c>
      <c r="G265" s="428" t="s">
        <v>281</v>
      </c>
    </row>
    <row r="266" spans="1:7">
      <c r="A266" s="262" t="s">
        <v>268</v>
      </c>
      <c r="B266" s="189" t="s">
        <v>3735</v>
      </c>
      <c r="C266" s="189" t="s">
        <v>3736</v>
      </c>
      <c r="D266" s="189" t="s">
        <v>6970</v>
      </c>
      <c r="E266" s="452" t="s">
        <v>281</v>
      </c>
      <c r="F266" s="263" t="s">
        <v>6986</v>
      </c>
      <c r="G266" s="428" t="s">
        <v>281</v>
      </c>
    </row>
    <row r="267" spans="1:7">
      <c r="A267" s="262" t="s">
        <v>268</v>
      </c>
      <c r="B267" s="189" t="s">
        <v>1652</v>
      </c>
      <c r="C267" s="189" t="s">
        <v>1653</v>
      </c>
      <c r="D267" s="189" t="s">
        <v>6970</v>
      </c>
      <c r="E267" s="452" t="s">
        <v>281</v>
      </c>
      <c r="F267" s="263" t="s">
        <v>6986</v>
      </c>
      <c r="G267" s="428" t="s">
        <v>281</v>
      </c>
    </row>
    <row r="268" spans="1:7">
      <c r="A268" s="262" t="s">
        <v>268</v>
      </c>
      <c r="B268" s="189" t="s">
        <v>1654</v>
      </c>
      <c r="C268" s="189" t="s">
        <v>1655</v>
      </c>
      <c r="D268" s="189" t="s">
        <v>259</v>
      </c>
      <c r="E268" s="452" t="s">
        <v>281</v>
      </c>
      <c r="F268" s="263" t="s">
        <v>6987</v>
      </c>
      <c r="G268" s="428" t="s">
        <v>281</v>
      </c>
    </row>
    <row r="269" spans="1:7">
      <c r="A269" s="262" t="s">
        <v>268</v>
      </c>
      <c r="B269" s="189" t="s">
        <v>1657</v>
      </c>
      <c r="C269" s="189" t="s">
        <v>1658</v>
      </c>
      <c r="D269" s="189" t="s">
        <v>6970</v>
      </c>
      <c r="E269" s="452" t="s">
        <v>281</v>
      </c>
      <c r="F269" s="263" t="s">
        <v>6986</v>
      </c>
      <c r="G269" s="428" t="s">
        <v>281</v>
      </c>
    </row>
    <row r="270" spans="1:7">
      <c r="A270" s="262" t="s">
        <v>268</v>
      </c>
      <c r="B270" s="189" t="s">
        <v>1659</v>
      </c>
      <c r="C270" s="189" t="s">
        <v>1660</v>
      </c>
      <c r="D270" s="189" t="s">
        <v>6970</v>
      </c>
      <c r="E270" s="452" t="s">
        <v>281</v>
      </c>
      <c r="F270" s="263" t="s">
        <v>6986</v>
      </c>
      <c r="G270" s="428" t="s">
        <v>281</v>
      </c>
    </row>
    <row r="271" spans="1:7">
      <c r="A271" s="262" t="s">
        <v>268</v>
      </c>
      <c r="B271" s="189" t="s">
        <v>571</v>
      </c>
      <c r="C271" s="189" t="s">
        <v>1661</v>
      </c>
      <c r="D271" s="189" t="s">
        <v>6970</v>
      </c>
      <c r="E271" s="452" t="s">
        <v>281</v>
      </c>
      <c r="F271" s="263" t="s">
        <v>6986</v>
      </c>
      <c r="G271" s="428" t="s">
        <v>281</v>
      </c>
    </row>
    <row r="272" spans="1:7">
      <c r="A272" s="262" t="s">
        <v>268</v>
      </c>
      <c r="B272" s="189" t="s">
        <v>574</v>
      </c>
      <c r="C272" s="189" t="s">
        <v>1663</v>
      </c>
      <c r="D272" s="189" t="s">
        <v>6970</v>
      </c>
      <c r="E272" s="452" t="s">
        <v>281</v>
      </c>
      <c r="F272" s="263" t="s">
        <v>6986</v>
      </c>
      <c r="G272" s="428" t="s">
        <v>281</v>
      </c>
    </row>
    <row r="273" spans="1:7">
      <c r="A273" s="262" t="s">
        <v>268</v>
      </c>
      <c r="B273" s="189" t="s">
        <v>1162</v>
      </c>
      <c r="C273" s="189" t="s">
        <v>6988</v>
      </c>
      <c r="D273" s="189" t="s">
        <v>6970</v>
      </c>
      <c r="E273" s="452" t="s">
        <v>281</v>
      </c>
      <c r="F273" s="263" t="s">
        <v>6986</v>
      </c>
      <c r="G273" s="428" t="s">
        <v>281</v>
      </c>
    </row>
    <row r="274" spans="1:7">
      <c r="A274" s="262" t="s">
        <v>268</v>
      </c>
      <c r="B274" s="189" t="s">
        <v>1665</v>
      </c>
      <c r="C274" s="189" t="s">
        <v>1666</v>
      </c>
      <c r="D274" s="189" t="s">
        <v>6970</v>
      </c>
      <c r="E274" s="452" t="s">
        <v>281</v>
      </c>
      <c r="F274" s="263" t="s">
        <v>6986</v>
      </c>
      <c r="G274" s="428" t="s">
        <v>281</v>
      </c>
    </row>
    <row r="275" spans="1:7">
      <c r="A275" s="262" t="s">
        <v>268</v>
      </c>
      <c r="B275" s="189" t="s">
        <v>1667</v>
      </c>
      <c r="C275" s="189" t="s">
        <v>1668</v>
      </c>
      <c r="D275" s="189" t="s">
        <v>6970</v>
      </c>
      <c r="E275" s="452" t="s">
        <v>281</v>
      </c>
      <c r="F275" s="263" t="s">
        <v>6986</v>
      </c>
      <c r="G275" s="428" t="s">
        <v>281</v>
      </c>
    </row>
    <row r="276" spans="1:7">
      <c r="A276" s="262" t="s">
        <v>268</v>
      </c>
      <c r="B276" s="189" t="s">
        <v>1670</v>
      </c>
      <c r="C276" s="189" t="s">
        <v>1671</v>
      </c>
      <c r="D276" s="189" t="s">
        <v>6970</v>
      </c>
      <c r="E276" s="452" t="s">
        <v>281</v>
      </c>
      <c r="F276" s="263" t="s">
        <v>6986</v>
      </c>
      <c r="G276" s="428" t="s">
        <v>281</v>
      </c>
    </row>
    <row r="277" spans="1:7">
      <c r="A277" s="262" t="s">
        <v>268</v>
      </c>
      <c r="B277" s="189" t="s">
        <v>1672</v>
      </c>
      <c r="C277" s="189" t="s">
        <v>1673</v>
      </c>
      <c r="D277" s="189" t="s">
        <v>6970</v>
      </c>
      <c r="E277" s="452" t="s">
        <v>281</v>
      </c>
      <c r="F277" s="263" t="s">
        <v>6986</v>
      </c>
      <c r="G277" s="428" t="s">
        <v>281</v>
      </c>
    </row>
    <row r="278" spans="1:7">
      <c r="A278" s="262" t="s">
        <v>268</v>
      </c>
      <c r="B278" s="189" t="s">
        <v>1676</v>
      </c>
      <c r="C278" s="189" t="s">
        <v>1677</v>
      </c>
      <c r="D278" s="189" t="s">
        <v>6989</v>
      </c>
      <c r="E278" s="452" t="s">
        <v>281</v>
      </c>
      <c r="F278" s="263" t="s">
        <v>6990</v>
      </c>
      <c r="G278" s="428" t="s">
        <v>281</v>
      </c>
    </row>
    <row r="279" spans="1:7">
      <c r="A279" s="262" t="s">
        <v>268</v>
      </c>
      <c r="B279" s="189" t="s">
        <v>1680</v>
      </c>
      <c r="C279" s="189" t="s">
        <v>3737</v>
      </c>
      <c r="D279" s="189" t="s">
        <v>270</v>
      </c>
      <c r="E279" s="452" t="s">
        <v>281</v>
      </c>
      <c r="F279" s="263" t="s">
        <v>6991</v>
      </c>
      <c r="G279" s="428" t="s">
        <v>281</v>
      </c>
    </row>
    <row r="280" spans="1:7">
      <c r="A280" s="262" t="s">
        <v>268</v>
      </c>
      <c r="B280" s="189" t="s">
        <v>1686</v>
      </c>
      <c r="C280" s="189" t="s">
        <v>1687</v>
      </c>
      <c r="D280" s="189" t="s">
        <v>6970</v>
      </c>
      <c r="E280" s="452" t="s">
        <v>281</v>
      </c>
      <c r="F280" s="263" t="s">
        <v>6986</v>
      </c>
      <c r="G280" s="428" t="s">
        <v>281</v>
      </c>
    </row>
    <row r="281" spans="1:7">
      <c r="A281" s="262" t="s">
        <v>268</v>
      </c>
      <c r="B281" s="189" t="s">
        <v>1688</v>
      </c>
      <c r="C281" s="189" t="s">
        <v>1689</v>
      </c>
      <c r="D281" s="189" t="s">
        <v>6970</v>
      </c>
      <c r="E281" s="452" t="s">
        <v>281</v>
      </c>
      <c r="F281" s="263" t="s">
        <v>6986</v>
      </c>
      <c r="G281" s="428" t="s">
        <v>281</v>
      </c>
    </row>
    <row r="282" spans="1:7">
      <c r="A282" s="262" t="s">
        <v>268</v>
      </c>
      <c r="B282" s="189" t="s">
        <v>1690</v>
      </c>
      <c r="C282" s="189" t="s">
        <v>1691</v>
      </c>
      <c r="D282" s="189" t="s">
        <v>6970</v>
      </c>
      <c r="E282" s="452" t="s">
        <v>281</v>
      </c>
      <c r="F282" s="263" t="s">
        <v>6986</v>
      </c>
      <c r="G282" s="428" t="s">
        <v>281</v>
      </c>
    </row>
    <row r="283" spans="1:7">
      <c r="A283" s="262" t="s">
        <v>268</v>
      </c>
      <c r="B283" s="189" t="s">
        <v>1692</v>
      </c>
      <c r="C283" s="189" t="s">
        <v>1693</v>
      </c>
      <c r="D283" s="189" t="s">
        <v>275</v>
      </c>
      <c r="E283" s="452" t="s">
        <v>281</v>
      </c>
      <c r="F283" s="263" t="s">
        <v>6992</v>
      </c>
      <c r="G283" s="428" t="s">
        <v>281</v>
      </c>
    </row>
    <row r="284" spans="1:7">
      <c r="A284" s="262" t="s">
        <v>268</v>
      </c>
      <c r="B284" s="189" t="s">
        <v>1695</v>
      </c>
      <c r="C284" s="189" t="s">
        <v>1696</v>
      </c>
      <c r="D284" s="189" t="s">
        <v>6970</v>
      </c>
      <c r="E284" s="452" t="s">
        <v>281</v>
      </c>
      <c r="F284" s="263" t="s">
        <v>6986</v>
      </c>
      <c r="G284" s="428" t="s">
        <v>281</v>
      </c>
    </row>
    <row r="285" spans="1:7">
      <c r="A285" s="262" t="s">
        <v>268</v>
      </c>
      <c r="B285" s="189" t="s">
        <v>1697</v>
      </c>
      <c r="C285" s="189" t="s">
        <v>6993</v>
      </c>
      <c r="D285" s="189" t="s">
        <v>6970</v>
      </c>
      <c r="E285" s="452" t="s">
        <v>281</v>
      </c>
      <c r="F285" s="263" t="s">
        <v>6986</v>
      </c>
      <c r="G285" s="428" t="s">
        <v>281</v>
      </c>
    </row>
    <row r="286" spans="1:7">
      <c r="A286" s="262" t="s">
        <v>268</v>
      </c>
      <c r="B286" s="189" t="s">
        <v>921</v>
      </c>
      <c r="C286" s="189" t="s">
        <v>1700</v>
      </c>
      <c r="D286" s="189" t="s">
        <v>270</v>
      </c>
      <c r="E286" s="452" t="s">
        <v>281</v>
      </c>
      <c r="F286" s="263" t="s">
        <v>6517</v>
      </c>
      <c r="G286" s="428" t="s">
        <v>281</v>
      </c>
    </row>
    <row r="287" spans="1:7">
      <c r="A287" s="239" t="s">
        <v>268</v>
      </c>
      <c r="B287" s="240" t="s">
        <v>1704</v>
      </c>
      <c r="C287" s="240" t="s">
        <v>1705</v>
      </c>
      <c r="D287" s="240" t="s">
        <v>6970</v>
      </c>
      <c r="E287" s="453" t="s">
        <v>281</v>
      </c>
      <c r="F287" s="241" t="s">
        <v>6986</v>
      </c>
      <c r="G287" s="428" t="s">
        <v>281</v>
      </c>
    </row>
    <row r="288" spans="1:7">
      <c r="G288" s="428" t="s">
        <v>281</v>
      </c>
    </row>
    <row r="289" spans="1:7" ht="21">
      <c r="A289" s="827" t="s">
        <v>6324</v>
      </c>
      <c r="B289" s="828"/>
      <c r="C289" s="828"/>
      <c r="D289" s="828"/>
      <c r="E289" s="828"/>
      <c r="F289" s="829"/>
      <c r="G289" s="428" t="s">
        <v>281</v>
      </c>
    </row>
    <row r="290" spans="1:7">
      <c r="A290" s="211" t="s">
        <v>238</v>
      </c>
      <c r="B290" s="212" t="s">
        <v>239</v>
      </c>
      <c r="C290" s="212" t="s">
        <v>240</v>
      </c>
      <c r="D290" s="212" t="s">
        <v>134</v>
      </c>
      <c r="E290" s="212" t="s">
        <v>241</v>
      </c>
      <c r="F290" s="213" t="s">
        <v>242</v>
      </c>
      <c r="G290" s="428" t="s">
        <v>281</v>
      </c>
    </row>
    <row r="291" spans="1:7">
      <c r="A291" s="216" t="s">
        <v>858</v>
      </c>
      <c r="B291" s="231" t="s">
        <v>6948</v>
      </c>
      <c r="C291" s="218">
        <v>1</v>
      </c>
      <c r="D291" s="218" t="s">
        <v>256</v>
      </c>
      <c r="E291" s="218" t="s">
        <v>253</v>
      </c>
      <c r="F291" s="232" t="s">
        <v>6994</v>
      </c>
      <c r="G291" s="428" t="s">
        <v>281</v>
      </c>
    </row>
    <row r="292" spans="1:7">
      <c r="A292" s="221" t="s">
        <v>858</v>
      </c>
      <c r="B292" s="222" t="s">
        <v>1836</v>
      </c>
      <c r="C292" s="223" t="s">
        <v>6326</v>
      </c>
      <c r="D292" s="223" t="s">
        <v>6327</v>
      </c>
      <c r="E292" s="223" t="s">
        <v>2213</v>
      </c>
      <c r="F292" s="234" t="s">
        <v>6328</v>
      </c>
      <c r="G292" s="428" t="s">
        <v>281</v>
      </c>
    </row>
    <row r="293" spans="1:7">
      <c r="A293" s="221" t="s">
        <v>845</v>
      </c>
      <c r="B293" s="233" t="s">
        <v>6995</v>
      </c>
      <c r="C293" s="223">
        <v>1</v>
      </c>
      <c r="D293" s="223" t="s">
        <v>256</v>
      </c>
      <c r="E293" s="223" t="s">
        <v>253</v>
      </c>
      <c r="F293" s="234" t="s">
        <v>6996</v>
      </c>
      <c r="G293" s="428" t="s">
        <v>281</v>
      </c>
    </row>
    <row r="294" spans="1:7">
      <c r="A294" s="239" t="s">
        <v>268</v>
      </c>
      <c r="B294" s="240" t="s">
        <v>1574</v>
      </c>
      <c r="C294" s="240">
        <v>50</v>
      </c>
      <c r="D294" s="240" t="s">
        <v>4523</v>
      </c>
      <c r="E294" s="240" t="s">
        <v>6331</v>
      </c>
      <c r="F294" s="241" t="s">
        <v>6332</v>
      </c>
      <c r="G294" s="428" t="s">
        <v>281</v>
      </c>
    </row>
    <row r="295" spans="1:7">
      <c r="G295" s="428" t="s">
        <v>281</v>
      </c>
    </row>
    <row r="296" spans="1:7" ht="21">
      <c r="A296" s="827" t="s">
        <v>6997</v>
      </c>
      <c r="B296" s="828"/>
      <c r="C296" s="828"/>
      <c r="D296" s="828"/>
      <c r="E296" s="828"/>
      <c r="F296" s="829"/>
      <c r="G296" s="428" t="s">
        <v>281</v>
      </c>
    </row>
    <row r="297" spans="1:7">
      <c r="A297" s="211" t="s">
        <v>238</v>
      </c>
      <c r="B297" s="212" t="s">
        <v>239</v>
      </c>
      <c r="C297" s="212" t="s">
        <v>240</v>
      </c>
      <c r="D297" s="212" t="s">
        <v>134</v>
      </c>
      <c r="E297" s="212" t="s">
        <v>241</v>
      </c>
      <c r="F297" s="213" t="s">
        <v>242</v>
      </c>
      <c r="G297" s="428" t="s">
        <v>281</v>
      </c>
    </row>
    <row r="298" spans="1:7">
      <c r="A298" s="216" t="s">
        <v>858</v>
      </c>
      <c r="B298" s="217" t="s">
        <v>311</v>
      </c>
      <c r="C298" s="218">
        <v>3.0655600000000002E-3</v>
      </c>
      <c r="D298" s="218" t="s">
        <v>259</v>
      </c>
      <c r="E298" s="218" t="s">
        <v>6998</v>
      </c>
      <c r="F298" s="232" t="s">
        <v>313</v>
      </c>
      <c r="G298" s="428" t="s">
        <v>281</v>
      </c>
    </row>
    <row r="299" spans="1:7">
      <c r="A299" s="221" t="s">
        <v>858</v>
      </c>
      <c r="B299" s="222" t="s">
        <v>317</v>
      </c>
      <c r="C299" s="223">
        <v>3.1469929000000001E-2</v>
      </c>
      <c r="D299" s="223" t="s">
        <v>259</v>
      </c>
      <c r="E299" s="223" t="s">
        <v>6999</v>
      </c>
      <c r="F299" s="234" t="s">
        <v>319</v>
      </c>
      <c r="G299" s="428" t="s">
        <v>281</v>
      </c>
    </row>
    <row r="300" spans="1:7">
      <c r="A300" s="221" t="s">
        <v>858</v>
      </c>
      <c r="B300" s="222" t="s">
        <v>294</v>
      </c>
      <c r="C300" s="223">
        <v>9.8104300000000002E-5</v>
      </c>
      <c r="D300" s="223" t="s">
        <v>259</v>
      </c>
      <c r="E300" s="223" t="s">
        <v>7000</v>
      </c>
      <c r="F300" s="234" t="s">
        <v>296</v>
      </c>
      <c r="G300" s="428" t="s">
        <v>281</v>
      </c>
    </row>
    <row r="301" spans="1:7">
      <c r="A301" s="221" t="s">
        <v>858</v>
      </c>
      <c r="B301" s="222" t="s">
        <v>291</v>
      </c>
      <c r="C301" s="223">
        <v>3.9196900000000001E-6</v>
      </c>
      <c r="D301" s="223" t="s">
        <v>259</v>
      </c>
      <c r="E301" s="223" t="s">
        <v>7001</v>
      </c>
      <c r="F301" s="234" t="s">
        <v>293</v>
      </c>
      <c r="G301" s="428" t="s">
        <v>281</v>
      </c>
    </row>
    <row r="302" spans="1:7">
      <c r="A302" s="221" t="s">
        <v>858</v>
      </c>
      <c r="B302" s="222" t="s">
        <v>326</v>
      </c>
      <c r="C302" s="223">
        <v>0.57325797300000003</v>
      </c>
      <c r="D302" s="223" t="s">
        <v>327</v>
      </c>
      <c r="E302" s="223" t="s">
        <v>7002</v>
      </c>
      <c r="F302" s="234" t="s">
        <v>329</v>
      </c>
      <c r="G302" s="428" t="s">
        <v>281</v>
      </c>
    </row>
    <row r="303" spans="1:7">
      <c r="A303" s="221" t="s">
        <v>858</v>
      </c>
      <c r="B303" s="222" t="s">
        <v>300</v>
      </c>
      <c r="C303" s="223">
        <v>2.2161619999999998E-3</v>
      </c>
      <c r="D303" s="223" t="s">
        <v>259</v>
      </c>
      <c r="E303" s="223" t="s">
        <v>7003</v>
      </c>
      <c r="F303" s="234" t="s">
        <v>290</v>
      </c>
      <c r="G303" s="428" t="s">
        <v>281</v>
      </c>
    </row>
    <row r="304" spans="1:7">
      <c r="A304" s="221" t="s">
        <v>858</v>
      </c>
      <c r="B304" s="222" t="s">
        <v>302</v>
      </c>
      <c r="C304" s="223">
        <v>5.5749040000000003E-3</v>
      </c>
      <c r="D304" s="223" t="s">
        <v>259</v>
      </c>
      <c r="E304" s="223" t="s">
        <v>7004</v>
      </c>
      <c r="F304" s="234" t="s">
        <v>304</v>
      </c>
      <c r="G304" s="428" t="s">
        <v>281</v>
      </c>
    </row>
    <row r="305" spans="1:7">
      <c r="A305" s="221" t="s">
        <v>858</v>
      </c>
      <c r="B305" s="222" t="s">
        <v>288</v>
      </c>
      <c r="C305" s="223">
        <v>1.2505599999999999E-5</v>
      </c>
      <c r="D305" s="223" t="s">
        <v>259</v>
      </c>
      <c r="E305" s="223" t="s">
        <v>7005</v>
      </c>
      <c r="F305" s="234" t="s">
        <v>290</v>
      </c>
      <c r="G305" s="428" t="s">
        <v>281</v>
      </c>
    </row>
    <row r="306" spans="1:7">
      <c r="A306" s="221" t="s">
        <v>858</v>
      </c>
      <c r="B306" s="222" t="s">
        <v>282</v>
      </c>
      <c r="C306" s="223" t="s">
        <v>7006</v>
      </c>
      <c r="D306" s="223" t="s">
        <v>275</v>
      </c>
      <c r="E306" s="223" t="s">
        <v>253</v>
      </c>
      <c r="F306" s="234" t="s">
        <v>7007</v>
      </c>
      <c r="G306" s="428" t="s">
        <v>281</v>
      </c>
    </row>
    <row r="307" spans="1:7">
      <c r="A307" s="221" t="s">
        <v>858</v>
      </c>
      <c r="B307" s="233" t="s">
        <v>6405</v>
      </c>
      <c r="C307" s="223">
        <v>3.6179999999999997E-2</v>
      </c>
      <c r="D307" s="223" t="s">
        <v>259</v>
      </c>
      <c r="E307" s="223" t="s">
        <v>253</v>
      </c>
      <c r="F307" s="234" t="s">
        <v>7008</v>
      </c>
      <c r="G307" s="428" t="s">
        <v>281</v>
      </c>
    </row>
    <row r="308" spans="1:7">
      <c r="A308" s="221" t="s">
        <v>858</v>
      </c>
      <c r="B308" s="222" t="s">
        <v>320</v>
      </c>
      <c r="C308" s="223">
        <v>0.156857829</v>
      </c>
      <c r="D308" s="223" t="s">
        <v>259</v>
      </c>
      <c r="E308" s="223" t="s">
        <v>7009</v>
      </c>
      <c r="F308" s="234" t="s">
        <v>322</v>
      </c>
      <c r="G308" s="428" t="s">
        <v>281</v>
      </c>
    </row>
    <row r="309" spans="1:7">
      <c r="A309" s="221" t="s">
        <v>858</v>
      </c>
      <c r="B309" s="222" t="s">
        <v>323</v>
      </c>
      <c r="C309" s="223">
        <v>1.21198228</v>
      </c>
      <c r="D309" s="223" t="s">
        <v>259</v>
      </c>
      <c r="E309" s="223" t="s">
        <v>7010</v>
      </c>
      <c r="F309" s="234" t="s">
        <v>325</v>
      </c>
      <c r="G309" s="428" t="s">
        <v>281</v>
      </c>
    </row>
    <row r="310" spans="1:7">
      <c r="A310" s="221" t="s">
        <v>858</v>
      </c>
      <c r="B310" s="233" t="s">
        <v>6995</v>
      </c>
      <c r="C310" s="223">
        <v>1</v>
      </c>
      <c r="D310" s="223" t="s">
        <v>259</v>
      </c>
      <c r="E310" s="223" t="s">
        <v>253</v>
      </c>
      <c r="F310" s="234" t="s">
        <v>7011</v>
      </c>
      <c r="G310" s="428" t="s">
        <v>281</v>
      </c>
    </row>
    <row r="311" spans="1:7">
      <c r="A311" s="221" t="s">
        <v>858</v>
      </c>
      <c r="B311" s="222" t="s">
        <v>274</v>
      </c>
      <c r="C311" s="223">
        <v>3.2678699999999999E-10</v>
      </c>
      <c r="D311" s="223" t="s">
        <v>275</v>
      </c>
      <c r="E311" s="223" t="s">
        <v>7012</v>
      </c>
      <c r="F311" s="234" t="s">
        <v>277</v>
      </c>
      <c r="G311" s="428" t="s">
        <v>281</v>
      </c>
    </row>
    <row r="312" spans="1:7">
      <c r="A312" s="221" t="s">
        <v>858</v>
      </c>
      <c r="B312" s="222" t="s">
        <v>278</v>
      </c>
      <c r="C312" s="223">
        <v>2.1546399999999999E-9</v>
      </c>
      <c r="D312" s="223" t="s">
        <v>275</v>
      </c>
      <c r="E312" s="223" t="s">
        <v>7013</v>
      </c>
      <c r="F312" s="234" t="s">
        <v>280</v>
      </c>
      <c r="G312" s="428" t="s">
        <v>281</v>
      </c>
    </row>
    <row r="313" spans="1:7">
      <c r="A313" s="221" t="s">
        <v>858</v>
      </c>
      <c r="B313" s="222" t="s">
        <v>305</v>
      </c>
      <c r="C313" s="223">
        <v>4.7749769999999997E-3</v>
      </c>
      <c r="D313" s="223" t="s">
        <v>259</v>
      </c>
      <c r="E313" s="223" t="s">
        <v>7014</v>
      </c>
      <c r="F313" s="234" t="s">
        <v>307</v>
      </c>
      <c r="G313" s="428" t="s">
        <v>281</v>
      </c>
    </row>
    <row r="314" spans="1:7">
      <c r="A314" s="221" t="s">
        <v>858</v>
      </c>
      <c r="B314" s="222" t="s">
        <v>297</v>
      </c>
      <c r="C314" s="223">
        <v>1.92065E-4</v>
      </c>
      <c r="D314" s="223" t="s">
        <v>259</v>
      </c>
      <c r="E314" s="223" t="s">
        <v>7015</v>
      </c>
      <c r="F314" s="234" t="s">
        <v>299</v>
      </c>
      <c r="G314" s="428" t="s">
        <v>281</v>
      </c>
    </row>
    <row r="315" spans="1:7">
      <c r="A315" s="221" t="s">
        <v>858</v>
      </c>
      <c r="B315" s="222" t="s">
        <v>247</v>
      </c>
      <c r="C315" s="223">
        <v>5.3387788999999998E-2</v>
      </c>
      <c r="D315" s="223" t="s">
        <v>314</v>
      </c>
      <c r="E315" s="223" t="s">
        <v>7016</v>
      </c>
      <c r="F315" s="234" t="s">
        <v>316</v>
      </c>
      <c r="G315" s="428" t="s">
        <v>281</v>
      </c>
    </row>
    <row r="316" spans="1:7">
      <c r="A316" s="221" t="s">
        <v>858</v>
      </c>
      <c r="B316" s="222" t="s">
        <v>330</v>
      </c>
      <c r="C316" s="223">
        <v>1.16301776</v>
      </c>
      <c r="D316" s="223" t="s">
        <v>259</v>
      </c>
      <c r="E316" s="223" t="s">
        <v>7017</v>
      </c>
      <c r="F316" s="234" t="s">
        <v>332</v>
      </c>
      <c r="G316" s="428" t="s">
        <v>281</v>
      </c>
    </row>
    <row r="317" spans="1:7">
      <c r="A317" s="221" t="s">
        <v>858</v>
      </c>
      <c r="B317" s="222" t="s">
        <v>6014</v>
      </c>
      <c r="C317" s="454">
        <v>-0.28799999999999998</v>
      </c>
      <c r="D317" s="223" t="s">
        <v>408</v>
      </c>
      <c r="E317" s="223" t="s">
        <v>7018</v>
      </c>
      <c r="F317" s="234" t="s">
        <v>410</v>
      </c>
      <c r="G317" s="428" t="s">
        <v>281</v>
      </c>
    </row>
    <row r="318" spans="1:7">
      <c r="A318" s="221" t="s">
        <v>858</v>
      </c>
      <c r="B318" s="222" t="s">
        <v>7019</v>
      </c>
      <c r="C318" s="454">
        <v>-0.67090000000000005</v>
      </c>
      <c r="D318" s="223" t="s">
        <v>408</v>
      </c>
      <c r="E318" s="223" t="s">
        <v>7020</v>
      </c>
      <c r="F318" s="234" t="s">
        <v>414</v>
      </c>
      <c r="G318" s="428" t="s">
        <v>281</v>
      </c>
    </row>
    <row r="319" spans="1:7">
      <c r="A319" s="221" t="s">
        <v>333</v>
      </c>
      <c r="B319" s="223" t="s">
        <v>225</v>
      </c>
      <c r="C319" s="223">
        <v>1.6912E-8</v>
      </c>
      <c r="D319" s="223" t="s">
        <v>259</v>
      </c>
      <c r="E319" s="223" t="s">
        <v>7021</v>
      </c>
      <c r="F319" s="234" t="s">
        <v>335</v>
      </c>
      <c r="G319" s="428" t="s">
        <v>281</v>
      </c>
    </row>
    <row r="320" spans="1:7">
      <c r="A320" s="221" t="s">
        <v>333</v>
      </c>
      <c r="B320" s="223" t="s">
        <v>225</v>
      </c>
      <c r="C320" s="223">
        <v>1.6187011000000001E-2</v>
      </c>
      <c r="D320" s="223" t="s">
        <v>259</v>
      </c>
      <c r="E320" s="223" t="s">
        <v>7022</v>
      </c>
      <c r="F320" s="234" t="s">
        <v>337</v>
      </c>
      <c r="G320" s="428" t="s">
        <v>281</v>
      </c>
    </row>
    <row r="321" spans="1:7">
      <c r="A321" s="221" t="s">
        <v>333</v>
      </c>
      <c r="B321" s="223" t="s">
        <v>225</v>
      </c>
      <c r="C321" s="223">
        <v>1.83108E-6</v>
      </c>
      <c r="D321" s="223" t="s">
        <v>259</v>
      </c>
      <c r="E321" s="223" t="s">
        <v>7023</v>
      </c>
      <c r="F321" s="234" t="s">
        <v>339</v>
      </c>
      <c r="G321" s="428" t="s">
        <v>281</v>
      </c>
    </row>
    <row r="322" spans="1:7">
      <c r="A322" s="221" t="s">
        <v>333</v>
      </c>
      <c r="B322" s="223" t="s">
        <v>340</v>
      </c>
      <c r="C322" s="223">
        <v>3.6043200000000001E-6</v>
      </c>
      <c r="D322" s="223" t="s">
        <v>259</v>
      </c>
      <c r="E322" s="223" t="s">
        <v>7024</v>
      </c>
      <c r="F322" s="234" t="s">
        <v>342</v>
      </c>
      <c r="G322" s="428" t="s">
        <v>281</v>
      </c>
    </row>
    <row r="323" spans="1:7">
      <c r="A323" s="221" t="s">
        <v>333</v>
      </c>
      <c r="B323" s="223" t="s">
        <v>343</v>
      </c>
      <c r="C323" s="223">
        <v>4.8107399999999999E-9</v>
      </c>
      <c r="D323" s="223" t="s">
        <v>259</v>
      </c>
      <c r="E323" s="223" t="s">
        <v>7025</v>
      </c>
      <c r="F323" s="234" t="s">
        <v>337</v>
      </c>
      <c r="G323" s="428" t="s">
        <v>281</v>
      </c>
    </row>
    <row r="324" spans="1:7">
      <c r="A324" s="221" t="s">
        <v>333</v>
      </c>
      <c r="B324" s="223" t="s">
        <v>343</v>
      </c>
      <c r="C324" s="223">
        <v>2.62079E-9</v>
      </c>
      <c r="D324" s="223" t="s">
        <v>259</v>
      </c>
      <c r="E324" s="223" t="s">
        <v>7026</v>
      </c>
      <c r="F324" s="234" t="s">
        <v>339</v>
      </c>
      <c r="G324" s="428" t="s">
        <v>281</v>
      </c>
    </row>
    <row r="325" spans="1:7">
      <c r="A325" s="221" t="s">
        <v>333</v>
      </c>
      <c r="B325" s="223" t="s">
        <v>174</v>
      </c>
      <c r="C325" s="223">
        <v>5.9502800000000005E-7</v>
      </c>
      <c r="D325" s="223" t="s">
        <v>259</v>
      </c>
      <c r="E325" s="223" t="s">
        <v>7027</v>
      </c>
      <c r="F325" s="234" t="s">
        <v>335</v>
      </c>
      <c r="G325" s="428" t="s">
        <v>281</v>
      </c>
    </row>
    <row r="326" spans="1:7">
      <c r="A326" s="221" t="s">
        <v>333</v>
      </c>
      <c r="B326" s="223" t="s">
        <v>347</v>
      </c>
      <c r="C326" s="223">
        <v>4.6310300000000003E-5</v>
      </c>
      <c r="D326" s="223" t="s">
        <v>259</v>
      </c>
      <c r="E326" s="223" t="s">
        <v>7028</v>
      </c>
      <c r="F326" s="234" t="s">
        <v>337</v>
      </c>
      <c r="G326" s="428" t="s">
        <v>281</v>
      </c>
    </row>
    <row r="327" spans="1:7">
      <c r="A327" s="221" t="s">
        <v>333</v>
      </c>
      <c r="B327" s="223" t="s">
        <v>347</v>
      </c>
      <c r="C327" s="223">
        <v>2.8647900000000001E-5</v>
      </c>
      <c r="D327" s="223" t="s">
        <v>259</v>
      </c>
      <c r="E327" s="223" t="s">
        <v>7029</v>
      </c>
      <c r="F327" s="234" t="s">
        <v>339</v>
      </c>
      <c r="G327" s="428" t="s">
        <v>281</v>
      </c>
    </row>
    <row r="328" spans="1:7">
      <c r="A328" s="221" t="s">
        <v>333</v>
      </c>
      <c r="B328" s="223" t="s">
        <v>350</v>
      </c>
      <c r="C328" s="223">
        <v>3.24048E-8</v>
      </c>
      <c r="D328" s="223" t="s">
        <v>259</v>
      </c>
      <c r="E328" s="223" t="s">
        <v>7030</v>
      </c>
      <c r="F328" s="234" t="s">
        <v>352</v>
      </c>
      <c r="G328" s="428" t="s">
        <v>281</v>
      </c>
    </row>
    <row r="329" spans="1:7">
      <c r="A329" s="221" t="s">
        <v>333</v>
      </c>
      <c r="B329" s="223" t="s">
        <v>353</v>
      </c>
      <c r="C329" s="223">
        <v>6.7756599999999996E-11</v>
      </c>
      <c r="D329" s="223" t="s">
        <v>259</v>
      </c>
      <c r="E329" s="223" t="s">
        <v>7031</v>
      </c>
      <c r="F329" s="234" t="s">
        <v>352</v>
      </c>
      <c r="G329" s="428" t="s">
        <v>281</v>
      </c>
    </row>
    <row r="330" spans="1:7">
      <c r="A330" s="221" t="s">
        <v>333</v>
      </c>
      <c r="B330" s="223" t="s">
        <v>355</v>
      </c>
      <c r="C330" s="223">
        <v>1.71205E-10</v>
      </c>
      <c r="D330" s="223" t="s">
        <v>259</v>
      </c>
      <c r="E330" s="223" t="s">
        <v>7032</v>
      </c>
      <c r="F330" s="234" t="s">
        <v>352</v>
      </c>
      <c r="G330" s="428" t="s">
        <v>281</v>
      </c>
    </row>
    <row r="331" spans="1:7">
      <c r="A331" s="221" t="s">
        <v>333</v>
      </c>
      <c r="B331" s="223" t="s">
        <v>357</v>
      </c>
      <c r="C331" s="223">
        <v>7.2110899999999997E-13</v>
      </c>
      <c r="D331" s="223" t="s">
        <v>259</v>
      </c>
      <c r="E331" s="223" t="s">
        <v>7033</v>
      </c>
      <c r="F331" s="234" t="s">
        <v>359</v>
      </c>
      <c r="G331" s="428" t="s">
        <v>281</v>
      </c>
    </row>
    <row r="332" spans="1:7">
      <c r="A332" s="221" t="s">
        <v>333</v>
      </c>
      <c r="B332" s="223" t="s">
        <v>364</v>
      </c>
      <c r="C332" s="223">
        <v>6.4650099999999996E-4</v>
      </c>
      <c r="D332" s="223" t="s">
        <v>259</v>
      </c>
      <c r="E332" s="223" t="s">
        <v>7034</v>
      </c>
      <c r="F332" s="234" t="s">
        <v>337</v>
      </c>
      <c r="G332" s="428" t="s">
        <v>281</v>
      </c>
    </row>
    <row r="333" spans="1:7">
      <c r="A333" s="221" t="s">
        <v>333</v>
      </c>
      <c r="B333" s="223" t="s">
        <v>364</v>
      </c>
      <c r="C333" s="223">
        <v>1.9842300000000001E-4</v>
      </c>
      <c r="D333" s="223" t="s">
        <v>259</v>
      </c>
      <c r="E333" s="223" t="s">
        <v>7035</v>
      </c>
      <c r="F333" s="234" t="s">
        <v>339</v>
      </c>
      <c r="G333" s="428" t="s">
        <v>281</v>
      </c>
    </row>
    <row r="334" spans="1:7">
      <c r="A334" s="221" t="s">
        <v>333</v>
      </c>
      <c r="B334" s="223" t="s">
        <v>179</v>
      </c>
      <c r="C334" s="223">
        <v>4.3780900000000001E-9</v>
      </c>
      <c r="D334" s="223" t="s">
        <v>259</v>
      </c>
      <c r="E334" s="223" t="s">
        <v>7036</v>
      </c>
      <c r="F334" s="234" t="s">
        <v>335</v>
      </c>
      <c r="G334" s="428" t="s">
        <v>281</v>
      </c>
    </row>
    <row r="335" spans="1:7">
      <c r="A335" s="221" t="s">
        <v>333</v>
      </c>
      <c r="B335" s="223" t="s">
        <v>368</v>
      </c>
      <c r="C335" s="223">
        <v>1.3771699999999999E-6</v>
      </c>
      <c r="D335" s="223" t="s">
        <v>259</v>
      </c>
      <c r="E335" s="223" t="s">
        <v>7037</v>
      </c>
      <c r="F335" s="234" t="s">
        <v>337</v>
      </c>
      <c r="G335" s="428" t="s">
        <v>281</v>
      </c>
    </row>
    <row r="336" spans="1:7">
      <c r="A336" s="221" t="s">
        <v>333</v>
      </c>
      <c r="B336" s="223" t="s">
        <v>368</v>
      </c>
      <c r="C336" s="223">
        <v>1.5267700000000001E-9</v>
      </c>
      <c r="D336" s="223" t="s">
        <v>259</v>
      </c>
      <c r="E336" s="223" t="s">
        <v>7038</v>
      </c>
      <c r="F336" s="234" t="s">
        <v>339</v>
      </c>
      <c r="G336" s="428" t="s">
        <v>281</v>
      </c>
    </row>
    <row r="337" spans="1:7">
      <c r="A337" s="221" t="s">
        <v>333</v>
      </c>
      <c r="B337" s="223" t="s">
        <v>221</v>
      </c>
      <c r="C337" s="223">
        <v>8.4922999999999997E-4</v>
      </c>
      <c r="D337" s="223" t="s">
        <v>259</v>
      </c>
      <c r="E337" s="223" t="s">
        <v>7039</v>
      </c>
      <c r="F337" s="234" t="s">
        <v>335</v>
      </c>
      <c r="G337" s="428" t="s">
        <v>281</v>
      </c>
    </row>
    <row r="338" spans="1:7">
      <c r="A338" s="221" t="s">
        <v>333</v>
      </c>
      <c r="B338" s="223" t="s">
        <v>371</v>
      </c>
      <c r="C338" s="223">
        <v>9.1667286000000001E-2</v>
      </c>
      <c r="D338" s="223" t="s">
        <v>259</v>
      </c>
      <c r="E338" s="223" t="s">
        <v>7040</v>
      </c>
      <c r="F338" s="234" t="s">
        <v>337</v>
      </c>
      <c r="G338" s="428" t="s">
        <v>281</v>
      </c>
    </row>
    <row r="339" spans="1:7">
      <c r="A339" s="221" t="s">
        <v>333</v>
      </c>
      <c r="B339" s="223" t="s">
        <v>371</v>
      </c>
      <c r="C339" s="223">
        <v>1.939627E-3</v>
      </c>
      <c r="D339" s="223" t="s">
        <v>259</v>
      </c>
      <c r="E339" s="223" t="s">
        <v>7041</v>
      </c>
      <c r="F339" s="234" t="s">
        <v>339</v>
      </c>
      <c r="G339" s="428" t="s">
        <v>281</v>
      </c>
    </row>
    <row r="340" spans="1:7">
      <c r="A340" s="221" t="s">
        <v>333</v>
      </c>
      <c r="B340" s="223" t="s">
        <v>374</v>
      </c>
      <c r="C340" s="223">
        <v>0.97198871399999998</v>
      </c>
      <c r="D340" s="223" t="s">
        <v>259</v>
      </c>
      <c r="E340" s="223" t="s">
        <v>7042</v>
      </c>
      <c r="F340" s="234" t="s">
        <v>335</v>
      </c>
      <c r="G340" s="428" t="s">
        <v>281</v>
      </c>
    </row>
    <row r="341" spans="1:7">
      <c r="A341" s="221" t="s">
        <v>333</v>
      </c>
      <c r="B341" s="223" t="s">
        <v>376</v>
      </c>
      <c r="C341" s="223">
        <v>5.5084299999999997E-5</v>
      </c>
      <c r="D341" s="223" t="s">
        <v>259</v>
      </c>
      <c r="E341" s="223" t="s">
        <v>7043</v>
      </c>
      <c r="F341" s="234" t="s">
        <v>359</v>
      </c>
      <c r="G341" s="428" t="s">
        <v>281</v>
      </c>
    </row>
    <row r="342" spans="1:7">
      <c r="A342" s="221" t="s">
        <v>333</v>
      </c>
      <c r="B342" s="223" t="s">
        <v>378</v>
      </c>
      <c r="C342" s="223">
        <v>1.05295E-4</v>
      </c>
      <c r="D342" s="223" t="s">
        <v>259</v>
      </c>
      <c r="E342" s="223" t="s">
        <v>7044</v>
      </c>
      <c r="F342" s="234" t="s">
        <v>337</v>
      </c>
      <c r="G342" s="428" t="s">
        <v>281</v>
      </c>
    </row>
    <row r="343" spans="1:7">
      <c r="A343" s="221" t="s">
        <v>333</v>
      </c>
      <c r="B343" s="223" t="s">
        <v>378</v>
      </c>
      <c r="C343" s="223">
        <v>7.1000299999999996E-4</v>
      </c>
      <c r="D343" s="223" t="s">
        <v>259</v>
      </c>
      <c r="E343" s="223" t="s">
        <v>7045</v>
      </c>
      <c r="F343" s="234" t="s">
        <v>339</v>
      </c>
      <c r="G343" s="428" t="s">
        <v>281</v>
      </c>
    </row>
    <row r="344" spans="1:7">
      <c r="A344" s="221" t="s">
        <v>333</v>
      </c>
      <c r="B344" s="223" t="s">
        <v>188</v>
      </c>
      <c r="C344" s="223">
        <v>1.5421400000000001E-7</v>
      </c>
      <c r="D344" s="223" t="s">
        <v>259</v>
      </c>
      <c r="E344" s="223" t="s">
        <v>7046</v>
      </c>
      <c r="F344" s="234" t="s">
        <v>335</v>
      </c>
      <c r="G344" s="428" t="s">
        <v>281</v>
      </c>
    </row>
    <row r="345" spans="1:7">
      <c r="A345" s="221" t="s">
        <v>333</v>
      </c>
      <c r="B345" s="223" t="s">
        <v>382</v>
      </c>
      <c r="C345" s="223">
        <v>9.4354400000000006E-6</v>
      </c>
      <c r="D345" s="223" t="s">
        <v>259</v>
      </c>
      <c r="E345" s="223" t="s">
        <v>7047</v>
      </c>
      <c r="F345" s="234" t="s">
        <v>337</v>
      </c>
      <c r="G345" s="428" t="s">
        <v>281</v>
      </c>
    </row>
    <row r="346" spans="1:7">
      <c r="A346" s="221" t="s">
        <v>333</v>
      </c>
      <c r="B346" s="223" t="s">
        <v>382</v>
      </c>
      <c r="C346" s="223">
        <v>2.7184500000000002E-6</v>
      </c>
      <c r="D346" s="223" t="s">
        <v>259</v>
      </c>
      <c r="E346" s="223" t="s">
        <v>7048</v>
      </c>
      <c r="F346" s="234" t="s">
        <v>339</v>
      </c>
      <c r="G346" s="428" t="s">
        <v>281</v>
      </c>
    </row>
    <row r="347" spans="1:7">
      <c r="A347" s="221" t="s">
        <v>333</v>
      </c>
      <c r="B347" s="223" t="s">
        <v>385</v>
      </c>
      <c r="C347" s="223">
        <v>2.29279E-8</v>
      </c>
      <c r="D347" s="223" t="s">
        <v>259</v>
      </c>
      <c r="E347" s="223" t="s">
        <v>7049</v>
      </c>
      <c r="F347" s="234" t="s">
        <v>339</v>
      </c>
      <c r="G347" s="428" t="s">
        <v>281</v>
      </c>
    </row>
    <row r="348" spans="1:7">
      <c r="A348" s="221" t="s">
        <v>333</v>
      </c>
      <c r="B348" s="223" t="s">
        <v>184</v>
      </c>
      <c r="C348" s="223">
        <v>1.90171E-8</v>
      </c>
      <c r="D348" s="223" t="s">
        <v>259</v>
      </c>
      <c r="E348" s="223" t="s">
        <v>7050</v>
      </c>
      <c r="F348" s="234" t="s">
        <v>335</v>
      </c>
      <c r="G348" s="428" t="s">
        <v>281</v>
      </c>
    </row>
    <row r="349" spans="1:7">
      <c r="A349" s="221" t="s">
        <v>333</v>
      </c>
      <c r="B349" s="223" t="s">
        <v>184</v>
      </c>
      <c r="C349" s="223">
        <v>9.1717099999999996E-6</v>
      </c>
      <c r="D349" s="223" t="s">
        <v>259</v>
      </c>
      <c r="E349" s="223" t="s">
        <v>7051</v>
      </c>
      <c r="F349" s="234" t="s">
        <v>337</v>
      </c>
      <c r="G349" s="428" t="s">
        <v>281</v>
      </c>
    </row>
    <row r="350" spans="1:7">
      <c r="A350" s="221" t="s">
        <v>333</v>
      </c>
      <c r="B350" s="223" t="s">
        <v>184</v>
      </c>
      <c r="C350" s="223">
        <v>1.76295E-9</v>
      </c>
      <c r="D350" s="223" t="s">
        <v>259</v>
      </c>
      <c r="E350" s="223" t="s">
        <v>7052</v>
      </c>
      <c r="F350" s="234" t="s">
        <v>339</v>
      </c>
      <c r="G350" s="428" t="s">
        <v>281</v>
      </c>
    </row>
    <row r="351" spans="1:7">
      <c r="A351" s="221" t="s">
        <v>333</v>
      </c>
      <c r="B351" s="223" t="s">
        <v>390</v>
      </c>
      <c r="C351" s="223">
        <v>1.9764769999999999E-3</v>
      </c>
      <c r="D351" s="223" t="s">
        <v>259</v>
      </c>
      <c r="E351" s="223" t="s">
        <v>7053</v>
      </c>
      <c r="F351" s="234" t="s">
        <v>337</v>
      </c>
      <c r="G351" s="428" t="s">
        <v>281</v>
      </c>
    </row>
    <row r="352" spans="1:7">
      <c r="A352" s="221" t="s">
        <v>333</v>
      </c>
      <c r="B352" s="223" t="s">
        <v>390</v>
      </c>
      <c r="C352" s="223">
        <v>2.0276300000000001E-4</v>
      </c>
      <c r="D352" s="223" t="s">
        <v>259</v>
      </c>
      <c r="E352" s="223" t="s">
        <v>7054</v>
      </c>
      <c r="F352" s="234" t="s">
        <v>339</v>
      </c>
      <c r="G352" s="428" t="s">
        <v>281</v>
      </c>
    </row>
    <row r="353" spans="1:7">
      <c r="A353" s="221" t="s">
        <v>333</v>
      </c>
      <c r="B353" s="223" t="s">
        <v>192</v>
      </c>
      <c r="C353" s="223">
        <v>3.9117499999999999E-8</v>
      </c>
      <c r="D353" s="223" t="s">
        <v>259</v>
      </c>
      <c r="E353" s="223" t="s">
        <v>7055</v>
      </c>
      <c r="F353" s="234" t="s">
        <v>335</v>
      </c>
      <c r="G353" s="428" t="s">
        <v>281</v>
      </c>
    </row>
    <row r="354" spans="1:7">
      <c r="A354" s="221" t="s">
        <v>333</v>
      </c>
      <c r="B354" s="223" t="s">
        <v>394</v>
      </c>
      <c r="C354" s="223">
        <v>4.0237500000000001E-4</v>
      </c>
      <c r="D354" s="223" t="s">
        <v>259</v>
      </c>
      <c r="E354" s="223" t="s">
        <v>7056</v>
      </c>
      <c r="F354" s="234" t="s">
        <v>337</v>
      </c>
      <c r="G354" s="428" t="s">
        <v>281</v>
      </c>
    </row>
    <row r="355" spans="1:7">
      <c r="A355" s="221" t="s">
        <v>333</v>
      </c>
      <c r="B355" s="223" t="s">
        <v>394</v>
      </c>
      <c r="C355" s="223">
        <v>3.6969300000000001E-8</v>
      </c>
      <c r="D355" s="223" t="s">
        <v>259</v>
      </c>
      <c r="E355" s="223" t="s">
        <v>7057</v>
      </c>
      <c r="F355" s="234" t="s">
        <v>339</v>
      </c>
      <c r="G355" s="428" t="s">
        <v>281</v>
      </c>
    </row>
    <row r="356" spans="1:7">
      <c r="A356" s="221" t="s">
        <v>333</v>
      </c>
      <c r="B356" s="223" t="s">
        <v>397</v>
      </c>
      <c r="C356" s="223">
        <v>7.7350799999999998E-5</v>
      </c>
      <c r="D356" s="223" t="s">
        <v>259</v>
      </c>
      <c r="E356" s="223" t="s">
        <v>7058</v>
      </c>
      <c r="F356" s="234" t="s">
        <v>342</v>
      </c>
      <c r="G356" s="428" t="s">
        <v>281</v>
      </c>
    </row>
    <row r="357" spans="1:7">
      <c r="A357" s="221" t="s">
        <v>333</v>
      </c>
      <c r="B357" s="223" t="s">
        <v>399</v>
      </c>
      <c r="C357" s="223">
        <v>3.6003800000000002E-4</v>
      </c>
      <c r="D357" s="223" t="s">
        <v>259</v>
      </c>
      <c r="E357" s="223" t="s">
        <v>7059</v>
      </c>
      <c r="F357" s="234" t="s">
        <v>401</v>
      </c>
      <c r="G357" s="428" t="s">
        <v>281</v>
      </c>
    </row>
    <row r="358" spans="1:7">
      <c r="A358" s="221" t="s">
        <v>333</v>
      </c>
      <c r="B358" s="223" t="s">
        <v>402</v>
      </c>
      <c r="C358" s="223">
        <v>6.4805100000000002E-14</v>
      </c>
      <c r="D358" s="223" t="s">
        <v>259</v>
      </c>
      <c r="E358" s="223" t="s">
        <v>7060</v>
      </c>
      <c r="F358" s="234" t="s">
        <v>359</v>
      </c>
      <c r="G358" s="428" t="s">
        <v>281</v>
      </c>
    </row>
    <row r="359" spans="1:7">
      <c r="A359" s="221" t="s">
        <v>333</v>
      </c>
      <c r="B359" s="223" t="s">
        <v>404</v>
      </c>
      <c r="C359" s="223">
        <v>7.8209700000000004E-4</v>
      </c>
      <c r="D359" s="223" t="s">
        <v>259</v>
      </c>
      <c r="E359" s="223" t="s">
        <v>7061</v>
      </c>
      <c r="F359" s="234" t="s">
        <v>337</v>
      </c>
      <c r="G359" s="428" t="s">
        <v>281</v>
      </c>
    </row>
    <row r="360" spans="1:7">
      <c r="A360" s="221" t="s">
        <v>333</v>
      </c>
      <c r="B360" s="223" t="s">
        <v>404</v>
      </c>
      <c r="C360" s="223">
        <v>8.8438399999999997E-5</v>
      </c>
      <c r="D360" s="223" t="s">
        <v>259</v>
      </c>
      <c r="E360" s="223" t="s">
        <v>7062</v>
      </c>
      <c r="F360" s="234" t="s">
        <v>339</v>
      </c>
      <c r="G360" s="428" t="s">
        <v>281</v>
      </c>
    </row>
    <row r="361" spans="1:7">
      <c r="A361" s="221" t="s">
        <v>333</v>
      </c>
      <c r="B361" s="223" t="s">
        <v>415</v>
      </c>
      <c r="C361" s="223">
        <v>4.7701900000000004E-7</v>
      </c>
      <c r="D361" s="223" t="s">
        <v>259</v>
      </c>
      <c r="E361" s="223" t="s">
        <v>7063</v>
      </c>
      <c r="F361" s="234" t="s">
        <v>335</v>
      </c>
      <c r="G361" s="428" t="s">
        <v>281</v>
      </c>
    </row>
    <row r="362" spans="1:7">
      <c r="A362" s="221" t="s">
        <v>333</v>
      </c>
      <c r="B362" s="223" t="s">
        <v>217</v>
      </c>
      <c r="C362" s="223">
        <v>8.4019799999999996E-8</v>
      </c>
      <c r="D362" s="223" t="s">
        <v>259</v>
      </c>
      <c r="E362" s="223" t="s">
        <v>7064</v>
      </c>
      <c r="F362" s="234" t="s">
        <v>335</v>
      </c>
      <c r="G362" s="428" t="s">
        <v>281</v>
      </c>
    </row>
    <row r="363" spans="1:7">
      <c r="A363" s="221" t="s">
        <v>333</v>
      </c>
      <c r="B363" s="223" t="s">
        <v>418</v>
      </c>
      <c r="C363" s="223">
        <v>2.3992550000000001E-2</v>
      </c>
      <c r="D363" s="223" t="s">
        <v>259</v>
      </c>
      <c r="E363" s="223" t="s">
        <v>7065</v>
      </c>
      <c r="F363" s="234" t="s">
        <v>337</v>
      </c>
      <c r="G363" s="428" t="s">
        <v>281</v>
      </c>
    </row>
    <row r="364" spans="1:7">
      <c r="A364" s="221" t="s">
        <v>333</v>
      </c>
      <c r="B364" s="223" t="s">
        <v>418</v>
      </c>
      <c r="C364" s="223">
        <v>9.0190699999999998E-7</v>
      </c>
      <c r="D364" s="223" t="s">
        <v>259</v>
      </c>
      <c r="E364" s="223" t="s">
        <v>7066</v>
      </c>
      <c r="F364" s="234" t="s">
        <v>339</v>
      </c>
      <c r="G364" s="428" t="s">
        <v>281</v>
      </c>
    </row>
    <row r="365" spans="1:7">
      <c r="A365" s="221" t="s">
        <v>333</v>
      </c>
      <c r="B365" s="223" t="s">
        <v>205</v>
      </c>
      <c r="C365" s="223">
        <v>2.1656799999999999E-8</v>
      </c>
      <c r="D365" s="223" t="s">
        <v>259</v>
      </c>
      <c r="E365" s="223" t="s">
        <v>7067</v>
      </c>
      <c r="F365" s="234" t="s">
        <v>335</v>
      </c>
      <c r="G365" s="428" t="s">
        <v>281</v>
      </c>
    </row>
    <row r="366" spans="1:7">
      <c r="A366" s="221" t="s">
        <v>333</v>
      </c>
      <c r="B366" s="223" t="s">
        <v>205</v>
      </c>
      <c r="C366" s="223">
        <v>1.85088E-4</v>
      </c>
      <c r="D366" s="223" t="s">
        <v>259</v>
      </c>
      <c r="E366" s="223" t="s">
        <v>7068</v>
      </c>
      <c r="F366" s="234" t="s">
        <v>337</v>
      </c>
      <c r="G366" s="428" t="s">
        <v>281</v>
      </c>
    </row>
    <row r="367" spans="1:7">
      <c r="A367" s="221" t="s">
        <v>333</v>
      </c>
      <c r="B367" s="223" t="s">
        <v>205</v>
      </c>
      <c r="C367" s="223">
        <v>1.79042E-8</v>
      </c>
      <c r="D367" s="223" t="s">
        <v>259</v>
      </c>
      <c r="E367" s="223" t="s">
        <v>7069</v>
      </c>
      <c r="F367" s="234" t="s">
        <v>339</v>
      </c>
      <c r="G367" s="428" t="s">
        <v>281</v>
      </c>
    </row>
    <row r="368" spans="1:7">
      <c r="A368" s="221" t="s">
        <v>333</v>
      </c>
      <c r="B368" s="223" t="s">
        <v>196</v>
      </c>
      <c r="C368" s="223">
        <v>3.79788E-11</v>
      </c>
      <c r="D368" s="223" t="s">
        <v>259</v>
      </c>
      <c r="E368" s="223" t="s">
        <v>7070</v>
      </c>
      <c r="F368" s="234" t="s">
        <v>337</v>
      </c>
      <c r="G368" s="428" t="s">
        <v>281</v>
      </c>
    </row>
    <row r="369" spans="1:7">
      <c r="A369" s="221" t="s">
        <v>333</v>
      </c>
      <c r="B369" s="223" t="s">
        <v>196</v>
      </c>
      <c r="C369" s="223">
        <v>6.3403700000000003E-14</v>
      </c>
      <c r="D369" s="223" t="s">
        <v>259</v>
      </c>
      <c r="E369" s="223" t="s">
        <v>7071</v>
      </c>
      <c r="F369" s="234" t="s">
        <v>339</v>
      </c>
      <c r="G369" s="428" t="s">
        <v>281</v>
      </c>
    </row>
    <row r="370" spans="1:7">
      <c r="A370" s="221" t="s">
        <v>333</v>
      </c>
      <c r="B370" s="223" t="s">
        <v>427</v>
      </c>
      <c r="C370" s="223">
        <v>4.8607100000000004E-7</v>
      </c>
      <c r="D370" s="223" t="s">
        <v>259</v>
      </c>
      <c r="E370" s="223" t="s">
        <v>7072</v>
      </c>
      <c r="F370" s="234" t="s">
        <v>359</v>
      </c>
      <c r="G370" s="428" t="s">
        <v>281</v>
      </c>
    </row>
    <row r="371" spans="1:7">
      <c r="A371" s="221" t="s">
        <v>333</v>
      </c>
      <c r="B371" s="223" t="s">
        <v>200</v>
      </c>
      <c r="C371" s="223">
        <v>1.4392599999999999E-7</v>
      </c>
      <c r="D371" s="223" t="s">
        <v>259</v>
      </c>
      <c r="E371" s="223" t="s">
        <v>7073</v>
      </c>
      <c r="F371" s="234" t="s">
        <v>335</v>
      </c>
      <c r="G371" s="428" t="s">
        <v>281</v>
      </c>
    </row>
    <row r="372" spans="1:7">
      <c r="A372" s="221" t="s">
        <v>333</v>
      </c>
      <c r="B372" s="223" t="s">
        <v>430</v>
      </c>
      <c r="C372" s="223">
        <v>1.1218E-4</v>
      </c>
      <c r="D372" s="223" t="s">
        <v>259</v>
      </c>
      <c r="E372" s="223" t="s">
        <v>7074</v>
      </c>
      <c r="F372" s="234" t="s">
        <v>337</v>
      </c>
      <c r="G372" s="428" t="s">
        <v>281</v>
      </c>
    </row>
    <row r="373" spans="1:7">
      <c r="A373" s="221" t="s">
        <v>333</v>
      </c>
      <c r="B373" s="223" t="s">
        <v>430</v>
      </c>
      <c r="C373" s="223">
        <v>7.6110600000000004E-8</v>
      </c>
      <c r="D373" s="223" t="s">
        <v>259</v>
      </c>
      <c r="E373" s="223" t="s">
        <v>7075</v>
      </c>
      <c r="F373" s="234" t="s">
        <v>339</v>
      </c>
      <c r="G373" s="428" t="s">
        <v>281</v>
      </c>
    </row>
    <row r="374" spans="1:7">
      <c r="A374" s="221" t="s">
        <v>333</v>
      </c>
      <c r="B374" s="223" t="s">
        <v>433</v>
      </c>
      <c r="C374" s="223">
        <v>8.6581500000000003E-4</v>
      </c>
      <c r="D374" s="223" t="s">
        <v>259</v>
      </c>
      <c r="E374" s="223" t="s">
        <v>7076</v>
      </c>
      <c r="F374" s="234" t="s">
        <v>337</v>
      </c>
      <c r="G374" s="428" t="s">
        <v>281</v>
      </c>
    </row>
    <row r="375" spans="1:7">
      <c r="A375" s="221" t="s">
        <v>333</v>
      </c>
      <c r="B375" s="223" t="s">
        <v>433</v>
      </c>
      <c r="C375" s="223">
        <v>3.1013999999999998E-4</v>
      </c>
      <c r="D375" s="223" t="s">
        <v>259</v>
      </c>
      <c r="E375" s="223" t="s">
        <v>7077</v>
      </c>
      <c r="F375" s="234" t="s">
        <v>339</v>
      </c>
      <c r="G375" s="428" t="s">
        <v>281</v>
      </c>
    </row>
    <row r="376" spans="1:7">
      <c r="A376" s="221" t="s">
        <v>333</v>
      </c>
      <c r="B376" s="223" t="s">
        <v>436</v>
      </c>
      <c r="C376" s="223">
        <v>1.141368E-3</v>
      </c>
      <c r="D376" s="223" t="s">
        <v>259</v>
      </c>
      <c r="E376" s="223" t="s">
        <v>7078</v>
      </c>
      <c r="F376" s="234" t="s">
        <v>438</v>
      </c>
      <c r="G376" s="428" t="s">
        <v>281</v>
      </c>
    </row>
    <row r="377" spans="1:7">
      <c r="A377" s="221" t="s">
        <v>333</v>
      </c>
      <c r="B377" s="223" t="s">
        <v>439</v>
      </c>
      <c r="C377" s="223">
        <v>1.47473E-6</v>
      </c>
      <c r="D377" s="223" t="s">
        <v>259</v>
      </c>
      <c r="E377" s="223" t="s">
        <v>7079</v>
      </c>
      <c r="F377" s="234" t="s">
        <v>352</v>
      </c>
      <c r="G377" s="428" t="s">
        <v>281</v>
      </c>
    </row>
    <row r="378" spans="1:7">
      <c r="A378" s="221" t="s">
        <v>333</v>
      </c>
      <c r="B378" s="223" t="s">
        <v>441</v>
      </c>
      <c r="C378" s="223">
        <v>3.8688600000000001E-6</v>
      </c>
      <c r="D378" s="223" t="s">
        <v>259</v>
      </c>
      <c r="E378" s="223" t="s">
        <v>7080</v>
      </c>
      <c r="F378" s="234" t="s">
        <v>359</v>
      </c>
      <c r="G378" s="428" t="s">
        <v>281</v>
      </c>
    </row>
    <row r="379" spans="1:7">
      <c r="A379" s="221" t="s">
        <v>333</v>
      </c>
      <c r="B379" s="223" t="s">
        <v>443</v>
      </c>
      <c r="C379" s="223">
        <v>9.9999999999999998E-20</v>
      </c>
      <c r="D379" s="223" t="s">
        <v>259</v>
      </c>
      <c r="E379" s="223" t="s">
        <v>7081</v>
      </c>
      <c r="F379" s="234" t="s">
        <v>359</v>
      </c>
      <c r="G379" s="428" t="s">
        <v>281</v>
      </c>
    </row>
    <row r="380" spans="1:7">
      <c r="A380" s="221" t="s">
        <v>333</v>
      </c>
      <c r="B380" s="223" t="s">
        <v>445</v>
      </c>
      <c r="C380" s="223">
        <v>1.9441499999999999E-8</v>
      </c>
      <c r="D380" s="223" t="s">
        <v>259</v>
      </c>
      <c r="E380" s="223" t="s">
        <v>7082</v>
      </c>
      <c r="F380" s="234" t="s">
        <v>359</v>
      </c>
      <c r="G380" s="428" t="s">
        <v>281</v>
      </c>
    </row>
    <row r="381" spans="1:7">
      <c r="A381" s="221" t="s">
        <v>333</v>
      </c>
      <c r="B381" s="223" t="s">
        <v>447</v>
      </c>
      <c r="C381" s="223">
        <v>1.4111800000000001E-11</v>
      </c>
      <c r="D381" s="223" t="s">
        <v>259</v>
      </c>
      <c r="E381" s="223" t="s">
        <v>7083</v>
      </c>
      <c r="F381" s="234" t="s">
        <v>352</v>
      </c>
      <c r="G381" s="428" t="s">
        <v>281</v>
      </c>
    </row>
    <row r="382" spans="1:7">
      <c r="A382" s="221" t="s">
        <v>333</v>
      </c>
      <c r="B382" s="223" t="s">
        <v>449</v>
      </c>
      <c r="C382" s="223">
        <v>3.2571840000000002E-3</v>
      </c>
      <c r="D382" s="223" t="s">
        <v>259</v>
      </c>
      <c r="E382" s="223" t="s">
        <v>7084</v>
      </c>
      <c r="F382" s="234" t="s">
        <v>337</v>
      </c>
      <c r="G382" s="428" t="s">
        <v>281</v>
      </c>
    </row>
    <row r="383" spans="1:7">
      <c r="A383" s="221" t="s">
        <v>333</v>
      </c>
      <c r="B383" s="223" t="s">
        <v>449</v>
      </c>
      <c r="C383" s="223">
        <v>5.3925399999999997E-5</v>
      </c>
      <c r="D383" s="223" t="s">
        <v>259</v>
      </c>
      <c r="E383" s="223" t="s">
        <v>7085</v>
      </c>
      <c r="F383" s="234" t="s">
        <v>339</v>
      </c>
      <c r="G383" s="428" t="s">
        <v>281</v>
      </c>
    </row>
    <row r="384" spans="1:7">
      <c r="A384" s="221" t="s">
        <v>333</v>
      </c>
      <c r="B384" s="223" t="s">
        <v>452</v>
      </c>
      <c r="C384" s="223">
        <v>3.6805199999999998E-5</v>
      </c>
      <c r="D384" s="223" t="s">
        <v>259</v>
      </c>
      <c r="E384" s="223" t="s">
        <v>7086</v>
      </c>
      <c r="F384" s="234" t="s">
        <v>335</v>
      </c>
      <c r="G384" s="428" t="s">
        <v>281</v>
      </c>
    </row>
    <row r="385" spans="1:7">
      <c r="A385" s="221" t="s">
        <v>333</v>
      </c>
      <c r="B385" s="223" t="s">
        <v>229</v>
      </c>
      <c r="C385" s="223">
        <v>1.88095E-5</v>
      </c>
      <c r="D385" s="223" t="s">
        <v>259</v>
      </c>
      <c r="E385" s="223" t="s">
        <v>7087</v>
      </c>
      <c r="F385" s="234" t="s">
        <v>335</v>
      </c>
      <c r="G385" s="428" t="s">
        <v>281</v>
      </c>
    </row>
    <row r="386" spans="1:7">
      <c r="A386" s="221" t="s">
        <v>333</v>
      </c>
      <c r="B386" s="223" t="s">
        <v>455</v>
      </c>
      <c r="C386" s="223">
        <v>2.7317969999999998E-3</v>
      </c>
      <c r="D386" s="223" t="s">
        <v>259</v>
      </c>
      <c r="E386" s="223" t="s">
        <v>7088</v>
      </c>
      <c r="F386" s="234" t="s">
        <v>337</v>
      </c>
      <c r="G386" s="428" t="s">
        <v>281</v>
      </c>
    </row>
    <row r="387" spans="1:7">
      <c r="A387" s="221" t="s">
        <v>333</v>
      </c>
      <c r="B387" s="223" t="s">
        <v>455</v>
      </c>
      <c r="C387" s="223">
        <v>1.032388E-3</v>
      </c>
      <c r="D387" s="223" t="s">
        <v>259</v>
      </c>
      <c r="E387" s="223" t="s">
        <v>7089</v>
      </c>
      <c r="F387" s="234" t="s">
        <v>339</v>
      </c>
      <c r="G387" s="428" t="s">
        <v>281</v>
      </c>
    </row>
    <row r="388" spans="1:7">
      <c r="A388" s="221" t="s">
        <v>333</v>
      </c>
      <c r="B388" s="223" t="s">
        <v>213</v>
      </c>
      <c r="C388" s="223">
        <v>5.6476999999999999E-7</v>
      </c>
      <c r="D388" s="436" t="s">
        <v>259</v>
      </c>
      <c r="E388" s="223" t="s">
        <v>7090</v>
      </c>
      <c r="F388" s="234" t="s">
        <v>335</v>
      </c>
      <c r="G388" s="428" t="s">
        <v>281</v>
      </c>
    </row>
    <row r="389" spans="1:7">
      <c r="A389" s="221" t="s">
        <v>333</v>
      </c>
      <c r="B389" s="223" t="s">
        <v>213</v>
      </c>
      <c r="C389" s="223">
        <v>2.4365332E-2</v>
      </c>
      <c r="D389" s="436" t="s">
        <v>259</v>
      </c>
      <c r="E389" s="223" t="s">
        <v>7091</v>
      </c>
      <c r="F389" s="234" t="s">
        <v>337</v>
      </c>
      <c r="G389" s="428" t="s">
        <v>281</v>
      </c>
    </row>
    <row r="390" spans="1:7">
      <c r="A390" s="221" t="s">
        <v>333</v>
      </c>
      <c r="B390" s="223" t="s">
        <v>213</v>
      </c>
      <c r="C390" s="223">
        <v>8.04976E-5</v>
      </c>
      <c r="D390" s="436" t="s">
        <v>259</v>
      </c>
      <c r="E390" s="223" t="s">
        <v>7092</v>
      </c>
      <c r="F390" s="234" t="s">
        <v>339</v>
      </c>
      <c r="G390" s="428" t="s">
        <v>281</v>
      </c>
    </row>
    <row r="391" spans="1:7">
      <c r="A391" s="221" t="s">
        <v>333</v>
      </c>
      <c r="B391" s="223" t="s">
        <v>464</v>
      </c>
      <c r="C391" s="223">
        <v>2.0869268E-2</v>
      </c>
      <c r="D391" s="223" t="s">
        <v>259</v>
      </c>
      <c r="E391" s="223" t="s">
        <v>7093</v>
      </c>
      <c r="F391" s="234" t="s">
        <v>337</v>
      </c>
      <c r="G391" s="428" t="s">
        <v>281</v>
      </c>
    </row>
    <row r="392" spans="1:7">
      <c r="A392" s="221" t="s">
        <v>333</v>
      </c>
      <c r="B392" s="223" t="s">
        <v>464</v>
      </c>
      <c r="C392" s="223">
        <v>3.5668560000000002E-3</v>
      </c>
      <c r="D392" s="223" t="s">
        <v>259</v>
      </c>
      <c r="E392" s="223" t="s">
        <v>7094</v>
      </c>
      <c r="F392" s="234" t="s">
        <v>339</v>
      </c>
      <c r="G392" s="428" t="s">
        <v>281</v>
      </c>
    </row>
    <row r="393" spans="1:7">
      <c r="A393" s="221" t="s">
        <v>333</v>
      </c>
      <c r="B393" s="223" t="s">
        <v>467</v>
      </c>
      <c r="C393" s="223">
        <v>9.2823699999999997E-5</v>
      </c>
      <c r="D393" s="223" t="s">
        <v>259</v>
      </c>
      <c r="E393" s="223" t="s">
        <v>7095</v>
      </c>
      <c r="F393" s="234" t="s">
        <v>335</v>
      </c>
      <c r="G393" s="428" t="s">
        <v>281</v>
      </c>
    </row>
    <row r="394" spans="1:7">
      <c r="A394" s="221" t="s">
        <v>333</v>
      </c>
      <c r="B394" s="223" t="s">
        <v>469</v>
      </c>
      <c r="C394" s="223">
        <v>5.8806699999999997E-9</v>
      </c>
      <c r="D394" s="223" t="s">
        <v>259</v>
      </c>
      <c r="E394" s="223" t="s">
        <v>7096</v>
      </c>
      <c r="F394" s="234" t="s">
        <v>337</v>
      </c>
      <c r="G394" s="428" t="s">
        <v>281</v>
      </c>
    </row>
    <row r="395" spans="1:7">
      <c r="A395" s="221" t="s">
        <v>333</v>
      </c>
      <c r="B395" s="223" t="s">
        <v>469</v>
      </c>
      <c r="C395" s="223">
        <v>9.8174699999999998E-12</v>
      </c>
      <c r="D395" s="223" t="s">
        <v>259</v>
      </c>
      <c r="E395" s="223" t="s">
        <v>7097</v>
      </c>
      <c r="F395" s="234" t="s">
        <v>339</v>
      </c>
      <c r="G395" s="428" t="s">
        <v>281</v>
      </c>
    </row>
    <row r="396" spans="1:7">
      <c r="A396" s="221" t="s">
        <v>333</v>
      </c>
      <c r="B396" s="223" t="s">
        <v>472</v>
      </c>
      <c r="C396" s="223">
        <v>2.1247399999999998E-9</v>
      </c>
      <c r="D396" s="223" t="s">
        <v>259</v>
      </c>
      <c r="E396" s="223" t="s">
        <v>7098</v>
      </c>
      <c r="F396" s="234" t="s">
        <v>337</v>
      </c>
      <c r="G396" s="428" t="s">
        <v>281</v>
      </c>
    </row>
    <row r="397" spans="1:7">
      <c r="A397" s="221" t="s">
        <v>333</v>
      </c>
      <c r="B397" s="223" t="s">
        <v>472</v>
      </c>
      <c r="C397" s="223">
        <v>3.5471499999999999E-12</v>
      </c>
      <c r="D397" s="223" t="s">
        <v>259</v>
      </c>
      <c r="E397" s="223" t="s">
        <v>7099</v>
      </c>
      <c r="F397" s="234" t="s">
        <v>339</v>
      </c>
      <c r="G397" s="428" t="s">
        <v>281</v>
      </c>
    </row>
    <row r="398" spans="1:7">
      <c r="A398" s="221" t="s">
        <v>333</v>
      </c>
      <c r="B398" s="223" t="s">
        <v>475</v>
      </c>
      <c r="C398" s="223">
        <v>7.8209700000000004E-4</v>
      </c>
      <c r="D398" s="223" t="s">
        <v>259</v>
      </c>
      <c r="E398" s="223" t="s">
        <v>7061</v>
      </c>
      <c r="F398" s="234" t="s">
        <v>337</v>
      </c>
      <c r="G398" s="428" t="s">
        <v>281</v>
      </c>
    </row>
    <row r="399" spans="1:7">
      <c r="A399" s="221" t="s">
        <v>333</v>
      </c>
      <c r="B399" s="223" t="s">
        <v>475</v>
      </c>
      <c r="C399" s="223">
        <v>8.8439399999999999E-5</v>
      </c>
      <c r="D399" s="223" t="s">
        <v>259</v>
      </c>
      <c r="E399" s="223" t="s">
        <v>7100</v>
      </c>
      <c r="F399" s="234" t="s">
        <v>339</v>
      </c>
      <c r="G399" s="428" t="s">
        <v>281</v>
      </c>
    </row>
    <row r="400" spans="1:7">
      <c r="A400" s="221" t="s">
        <v>333</v>
      </c>
      <c r="B400" s="223" t="s">
        <v>477</v>
      </c>
      <c r="C400" s="223">
        <v>6.4809499999999995E-8</v>
      </c>
      <c r="D400" s="223" t="s">
        <v>259</v>
      </c>
      <c r="E400" s="223" t="s">
        <v>7101</v>
      </c>
      <c r="F400" s="234" t="s">
        <v>352</v>
      </c>
      <c r="G400" s="428" t="s">
        <v>281</v>
      </c>
    </row>
    <row r="401" spans="1:7">
      <c r="A401" s="221" t="s">
        <v>333</v>
      </c>
      <c r="B401" s="223" t="s">
        <v>479</v>
      </c>
      <c r="C401" s="223">
        <v>1.49977E-6</v>
      </c>
      <c r="D401" s="223" t="s">
        <v>259</v>
      </c>
      <c r="E401" s="223" t="s">
        <v>7102</v>
      </c>
      <c r="F401" s="234" t="s">
        <v>337</v>
      </c>
      <c r="G401" s="428" t="s">
        <v>281</v>
      </c>
    </row>
    <row r="402" spans="1:7">
      <c r="A402" s="221" t="s">
        <v>333</v>
      </c>
      <c r="B402" s="223" t="s">
        <v>479</v>
      </c>
      <c r="C402" s="223">
        <v>4.78879E-9</v>
      </c>
      <c r="D402" s="223" t="s">
        <v>259</v>
      </c>
      <c r="E402" s="223" t="s">
        <v>7103</v>
      </c>
      <c r="F402" s="234" t="s">
        <v>339</v>
      </c>
      <c r="G402" s="428" t="s">
        <v>281</v>
      </c>
    </row>
    <row r="403" spans="1:7">
      <c r="A403" s="221" t="s">
        <v>250</v>
      </c>
      <c r="B403" s="223" t="s">
        <v>482</v>
      </c>
      <c r="C403" s="223">
        <v>7.8674823000000005E-2</v>
      </c>
      <c r="D403" s="223" t="s">
        <v>259</v>
      </c>
      <c r="E403" s="223" t="s">
        <v>7104</v>
      </c>
      <c r="F403" s="234" t="s">
        <v>484</v>
      </c>
      <c r="G403" s="428" t="s">
        <v>281</v>
      </c>
    </row>
    <row r="404" spans="1:7">
      <c r="A404" s="221" t="s">
        <v>333</v>
      </c>
      <c r="B404" s="223" t="s">
        <v>209</v>
      </c>
      <c r="C404" s="223">
        <v>7.2154499999999997E-7</v>
      </c>
      <c r="D404" s="223" t="s">
        <v>259</v>
      </c>
      <c r="E404" s="223" t="s">
        <v>7105</v>
      </c>
      <c r="F404" s="234" t="s">
        <v>335</v>
      </c>
      <c r="G404" s="428" t="s">
        <v>281</v>
      </c>
    </row>
    <row r="405" spans="1:7">
      <c r="A405" s="221" t="s">
        <v>333</v>
      </c>
      <c r="B405" s="223" t="s">
        <v>486</v>
      </c>
      <c r="C405" s="223">
        <v>4.8339200000000002E-4</v>
      </c>
      <c r="D405" s="223" t="s">
        <v>259</v>
      </c>
      <c r="E405" s="223" t="s">
        <v>7106</v>
      </c>
      <c r="F405" s="234" t="s">
        <v>337</v>
      </c>
      <c r="G405" s="428" t="s">
        <v>281</v>
      </c>
    </row>
    <row r="406" spans="1:7">
      <c r="A406" s="221" t="s">
        <v>333</v>
      </c>
      <c r="B406" s="223" t="s">
        <v>486</v>
      </c>
      <c r="C406" s="223">
        <v>6.5787200000000003E-8</v>
      </c>
      <c r="D406" s="223" t="s">
        <v>259</v>
      </c>
      <c r="E406" s="223" t="s">
        <v>7107</v>
      </c>
      <c r="F406" s="234" t="s">
        <v>339</v>
      </c>
      <c r="G406" s="428" t="s">
        <v>281</v>
      </c>
    </row>
    <row r="407" spans="1:7">
      <c r="A407" s="262" t="s">
        <v>268</v>
      </c>
      <c r="B407" s="189" t="s">
        <v>6509</v>
      </c>
      <c r="C407" s="440" t="s">
        <v>6510</v>
      </c>
      <c r="D407" s="189" t="s">
        <v>560</v>
      </c>
      <c r="E407" s="189" t="s">
        <v>253</v>
      </c>
      <c r="F407" s="263" t="s">
        <v>6511</v>
      </c>
      <c r="G407" s="428" t="s">
        <v>281</v>
      </c>
    </row>
    <row r="408" spans="1:7">
      <c r="A408" s="262" t="s">
        <v>268</v>
      </c>
      <c r="B408" s="189" t="s">
        <v>6512</v>
      </c>
      <c r="C408" s="440">
        <v>80000</v>
      </c>
      <c r="D408" s="189" t="s">
        <v>560</v>
      </c>
      <c r="E408" s="189" t="s">
        <v>253</v>
      </c>
      <c r="F408" s="263" t="s">
        <v>6513</v>
      </c>
      <c r="G408" s="428" t="s">
        <v>281</v>
      </c>
    </row>
    <row r="409" spans="1:7">
      <c r="A409" s="262" t="s">
        <v>268</v>
      </c>
      <c r="B409" s="189" t="s">
        <v>6514</v>
      </c>
      <c r="C409" s="440">
        <v>25</v>
      </c>
      <c r="D409" s="189" t="s">
        <v>545</v>
      </c>
      <c r="E409" s="189" t="s">
        <v>253</v>
      </c>
      <c r="F409" s="263" t="s">
        <v>6515</v>
      </c>
      <c r="G409" s="428" t="s">
        <v>281</v>
      </c>
    </row>
    <row r="410" spans="1:7">
      <c r="A410" s="239" t="s">
        <v>268</v>
      </c>
      <c r="B410" s="240" t="s">
        <v>921</v>
      </c>
      <c r="C410" s="270" t="s">
        <v>6516</v>
      </c>
      <c r="D410" s="240" t="s">
        <v>270</v>
      </c>
      <c r="E410" s="307"/>
      <c r="F410" s="241" t="s">
        <v>6517</v>
      </c>
      <c r="G410" s="428" t="s">
        <v>281</v>
      </c>
    </row>
    <row r="411" spans="1:7">
      <c r="B411" s="204"/>
      <c r="G411" s="428" t="s">
        <v>281</v>
      </c>
    </row>
    <row r="412" spans="1:7" ht="21">
      <c r="A412" s="827" t="s">
        <v>7108</v>
      </c>
      <c r="B412" s="828"/>
      <c r="C412" s="828"/>
      <c r="D412" s="828"/>
      <c r="E412" s="828"/>
      <c r="F412" s="829"/>
      <c r="G412" s="428" t="s">
        <v>281</v>
      </c>
    </row>
    <row r="413" spans="1:7">
      <c r="A413" s="211" t="s">
        <v>238</v>
      </c>
      <c r="B413" s="212" t="s">
        <v>239</v>
      </c>
      <c r="C413" s="212" t="s">
        <v>240</v>
      </c>
      <c r="D413" s="212" t="s">
        <v>134</v>
      </c>
      <c r="E413" s="212" t="s">
        <v>241</v>
      </c>
      <c r="F413" s="213" t="s">
        <v>242</v>
      </c>
      <c r="G413" s="428" t="s">
        <v>281</v>
      </c>
    </row>
    <row r="414" spans="1:7">
      <c r="A414" s="216" t="s">
        <v>858</v>
      </c>
      <c r="B414" s="218" t="s">
        <v>5633</v>
      </c>
      <c r="C414" s="218">
        <v>1.2382680000000001E-3</v>
      </c>
      <c r="D414" s="218" t="s">
        <v>259</v>
      </c>
      <c r="E414" s="218" t="s">
        <v>7109</v>
      </c>
      <c r="F414" s="232" t="s">
        <v>1286</v>
      </c>
      <c r="G414" s="428" t="s">
        <v>281</v>
      </c>
    </row>
    <row r="415" spans="1:7">
      <c r="A415" s="221" t="s">
        <v>858</v>
      </c>
      <c r="B415" s="223" t="s">
        <v>5635</v>
      </c>
      <c r="C415" s="223">
        <v>1.4749799999999999E-6</v>
      </c>
      <c r="D415" s="223" t="s">
        <v>259</v>
      </c>
      <c r="E415" s="223" t="s">
        <v>1288</v>
      </c>
      <c r="F415" s="234" t="s">
        <v>1289</v>
      </c>
      <c r="G415" s="428" t="s">
        <v>281</v>
      </c>
    </row>
    <row r="416" spans="1:7">
      <c r="A416" s="221" t="s">
        <v>858</v>
      </c>
      <c r="B416" s="223" t="s">
        <v>4321</v>
      </c>
      <c r="C416" s="223">
        <v>5.1207100000000001E-4</v>
      </c>
      <c r="D416" s="223" t="s">
        <v>259</v>
      </c>
      <c r="E416" s="223" t="s">
        <v>7110</v>
      </c>
      <c r="F416" s="234" t="s">
        <v>1291</v>
      </c>
      <c r="G416" s="428" t="s">
        <v>281</v>
      </c>
    </row>
    <row r="417" spans="1:7">
      <c r="A417" s="221" t="s">
        <v>858</v>
      </c>
      <c r="B417" s="223" t="s">
        <v>4323</v>
      </c>
      <c r="C417" s="223">
        <v>1.02256E-7</v>
      </c>
      <c r="D417" s="223" t="s">
        <v>259</v>
      </c>
      <c r="E417" s="223" t="s">
        <v>7111</v>
      </c>
      <c r="F417" s="234" t="s">
        <v>1291</v>
      </c>
      <c r="G417" s="428" t="s">
        <v>281</v>
      </c>
    </row>
    <row r="418" spans="1:7">
      <c r="A418" s="221" t="s">
        <v>858</v>
      </c>
      <c r="B418" s="223" t="s">
        <v>5638</v>
      </c>
      <c r="C418" s="223">
        <v>1.4484800000000001E-6</v>
      </c>
      <c r="D418" s="223" t="s">
        <v>259</v>
      </c>
      <c r="E418" s="223" t="s">
        <v>7112</v>
      </c>
      <c r="F418" s="234" t="s">
        <v>1291</v>
      </c>
      <c r="G418" s="428" t="s">
        <v>281</v>
      </c>
    </row>
    <row r="419" spans="1:7">
      <c r="A419" s="221" t="s">
        <v>858</v>
      </c>
      <c r="B419" s="223" t="s">
        <v>5640</v>
      </c>
      <c r="C419" s="223">
        <v>1.4289999999999999E-7</v>
      </c>
      <c r="D419" s="223" t="s">
        <v>504</v>
      </c>
      <c r="E419" s="223" t="s">
        <v>1296</v>
      </c>
      <c r="F419" s="234" t="s">
        <v>1297</v>
      </c>
      <c r="G419" s="428" t="s">
        <v>281</v>
      </c>
    </row>
    <row r="420" spans="1:7">
      <c r="A420" s="221" t="s">
        <v>858</v>
      </c>
      <c r="B420" s="223" t="s">
        <v>5641</v>
      </c>
      <c r="C420" s="223">
        <v>4.8386542999999997E-2</v>
      </c>
      <c r="D420" s="223" t="s">
        <v>327</v>
      </c>
      <c r="E420" s="223" t="s">
        <v>1299</v>
      </c>
      <c r="F420" s="234" t="s">
        <v>1300</v>
      </c>
      <c r="G420" s="428" t="s">
        <v>281</v>
      </c>
    </row>
    <row r="421" spans="1:7">
      <c r="A421" s="221" t="s">
        <v>858</v>
      </c>
      <c r="B421" s="223" t="s">
        <v>5642</v>
      </c>
      <c r="C421" s="223">
        <v>2.9222110000000001E-3</v>
      </c>
      <c r="D421" s="223" t="s">
        <v>408</v>
      </c>
      <c r="E421" s="223" t="s">
        <v>7113</v>
      </c>
      <c r="F421" s="234" t="s">
        <v>1291</v>
      </c>
      <c r="G421" s="428" t="s">
        <v>281</v>
      </c>
    </row>
    <row r="422" spans="1:7">
      <c r="A422" s="221" t="s">
        <v>858</v>
      </c>
      <c r="B422" s="223" t="s">
        <v>5644</v>
      </c>
      <c r="C422" s="223">
        <v>3.346931E-3</v>
      </c>
      <c r="D422" s="223" t="s">
        <v>408</v>
      </c>
      <c r="E422" s="223" t="s">
        <v>7114</v>
      </c>
      <c r="F422" s="234" t="s">
        <v>1305</v>
      </c>
      <c r="G422" s="428" t="s">
        <v>281</v>
      </c>
    </row>
    <row r="423" spans="1:7">
      <c r="A423" s="221" t="s">
        <v>858</v>
      </c>
      <c r="B423" s="223" t="s">
        <v>5646</v>
      </c>
      <c r="C423" s="223">
        <v>3.8774600000000001E-4</v>
      </c>
      <c r="D423" s="223" t="s">
        <v>504</v>
      </c>
      <c r="E423" s="223" t="s">
        <v>1307</v>
      </c>
      <c r="F423" s="234" t="s">
        <v>1308</v>
      </c>
      <c r="G423" s="428" t="s">
        <v>281</v>
      </c>
    </row>
    <row r="424" spans="1:7">
      <c r="A424" s="221" t="s">
        <v>858</v>
      </c>
      <c r="B424" s="223" t="s">
        <v>5647</v>
      </c>
      <c r="C424" s="223">
        <v>3.8774600000000001E-4</v>
      </c>
      <c r="D424" s="223" t="s">
        <v>504</v>
      </c>
      <c r="E424" s="223" t="s">
        <v>1307</v>
      </c>
      <c r="F424" s="234" t="s">
        <v>1308</v>
      </c>
      <c r="G424" s="428" t="s">
        <v>281</v>
      </c>
    </row>
    <row r="425" spans="1:7">
      <c r="A425" s="221" t="s">
        <v>858</v>
      </c>
      <c r="B425" s="223" t="s">
        <v>5648</v>
      </c>
      <c r="C425" s="223">
        <v>8.4939100000000001E-5</v>
      </c>
      <c r="D425" s="223" t="s">
        <v>259</v>
      </c>
      <c r="E425" s="223" t="s">
        <v>1311</v>
      </c>
      <c r="F425" s="234" t="s">
        <v>1312</v>
      </c>
      <c r="G425" s="428" t="s">
        <v>281</v>
      </c>
    </row>
    <row r="426" spans="1:7">
      <c r="A426" s="221" t="s">
        <v>858</v>
      </c>
      <c r="B426" s="223" t="s">
        <v>5649</v>
      </c>
      <c r="C426" s="223">
        <v>0.16014249999999999</v>
      </c>
      <c r="D426" s="223" t="s">
        <v>259</v>
      </c>
      <c r="E426" s="223" t="s">
        <v>1314</v>
      </c>
      <c r="F426" s="234" t="s">
        <v>1315</v>
      </c>
      <c r="G426" s="428" t="s">
        <v>281</v>
      </c>
    </row>
    <row r="427" spans="1:7">
      <c r="A427" s="221" t="s">
        <v>858</v>
      </c>
      <c r="B427" s="223" t="s">
        <v>4327</v>
      </c>
      <c r="C427" s="223">
        <v>9.7271839999999998E-3</v>
      </c>
      <c r="D427" s="223" t="s">
        <v>327</v>
      </c>
      <c r="E427" s="223" t="s">
        <v>7115</v>
      </c>
      <c r="F427" s="234" t="s">
        <v>1317</v>
      </c>
      <c r="G427" s="428" t="s">
        <v>281</v>
      </c>
    </row>
    <row r="428" spans="1:7">
      <c r="A428" s="221" t="s">
        <v>858</v>
      </c>
      <c r="B428" s="223" t="s">
        <v>5651</v>
      </c>
      <c r="C428" s="223">
        <v>8.8186649999999998E-3</v>
      </c>
      <c r="D428" s="223" t="s">
        <v>327</v>
      </c>
      <c r="E428" s="223" t="s">
        <v>7116</v>
      </c>
      <c r="F428" s="234" t="s">
        <v>1320</v>
      </c>
      <c r="G428" s="428" t="s">
        <v>281</v>
      </c>
    </row>
    <row r="429" spans="1:7">
      <c r="A429" s="221" t="s">
        <v>858</v>
      </c>
      <c r="B429" s="223" t="s">
        <v>5653</v>
      </c>
      <c r="C429" s="223">
        <v>1.7046909999999998E-2</v>
      </c>
      <c r="D429" s="223" t="s">
        <v>327</v>
      </c>
      <c r="E429" s="223" t="s">
        <v>7117</v>
      </c>
      <c r="F429" s="234" t="s">
        <v>1291</v>
      </c>
      <c r="G429" s="428" t="s">
        <v>281</v>
      </c>
    </row>
    <row r="430" spans="1:7">
      <c r="A430" s="221" t="s">
        <v>858</v>
      </c>
      <c r="B430" s="223" t="s">
        <v>4329</v>
      </c>
      <c r="C430" s="223">
        <v>6.1353700000000005E-8</v>
      </c>
      <c r="D430" s="223" t="s">
        <v>259</v>
      </c>
      <c r="E430" s="223" t="s">
        <v>7118</v>
      </c>
      <c r="F430" s="234" t="s">
        <v>1291</v>
      </c>
      <c r="G430" s="428" t="s">
        <v>281</v>
      </c>
    </row>
    <row r="431" spans="1:7">
      <c r="A431" s="221" t="s">
        <v>858</v>
      </c>
      <c r="B431" s="223" t="s">
        <v>4333</v>
      </c>
      <c r="C431" s="223">
        <v>6.2663270000000004E-3</v>
      </c>
      <c r="D431" s="223" t="s">
        <v>259</v>
      </c>
      <c r="E431" s="223" t="s">
        <v>7119</v>
      </c>
      <c r="F431" s="234" t="s">
        <v>1291</v>
      </c>
      <c r="G431" s="428" t="s">
        <v>281</v>
      </c>
    </row>
    <row r="432" spans="1:7">
      <c r="A432" s="221" t="s">
        <v>858</v>
      </c>
      <c r="B432" s="223" t="s">
        <v>5657</v>
      </c>
      <c r="C432" s="223">
        <v>4.5816520000000003E-3</v>
      </c>
      <c r="D432" s="223" t="s">
        <v>259</v>
      </c>
      <c r="E432" s="223" t="s">
        <v>7120</v>
      </c>
      <c r="F432" s="234" t="s">
        <v>1286</v>
      </c>
      <c r="G432" s="428" t="s">
        <v>281</v>
      </c>
    </row>
    <row r="433" spans="1:7">
      <c r="A433" s="221" t="s">
        <v>858</v>
      </c>
      <c r="B433" s="223" t="s">
        <v>4335</v>
      </c>
      <c r="C433" s="223">
        <v>5.0814400000000002E-12</v>
      </c>
      <c r="D433" s="223" t="s">
        <v>275</v>
      </c>
      <c r="E433" s="223" t="s">
        <v>7121</v>
      </c>
      <c r="F433" s="234" t="s">
        <v>1291</v>
      </c>
      <c r="G433" s="428" t="s">
        <v>281</v>
      </c>
    </row>
    <row r="434" spans="1:7">
      <c r="A434" s="221" t="s">
        <v>858</v>
      </c>
      <c r="B434" s="223" t="s">
        <v>2817</v>
      </c>
      <c r="C434" s="223">
        <v>2.3874999999999999E-3</v>
      </c>
      <c r="D434" s="223" t="s">
        <v>259</v>
      </c>
      <c r="E434" s="223" t="s">
        <v>1329</v>
      </c>
      <c r="F434" s="234" t="s">
        <v>1330</v>
      </c>
      <c r="G434" s="428" t="s">
        <v>281</v>
      </c>
    </row>
    <row r="435" spans="1:7">
      <c r="A435" s="221" t="s">
        <v>858</v>
      </c>
      <c r="B435" s="223" t="s">
        <v>5660</v>
      </c>
      <c r="C435" s="223">
        <v>2.68492E-4</v>
      </c>
      <c r="D435" s="223" t="s">
        <v>259</v>
      </c>
      <c r="E435" s="223" t="s">
        <v>1332</v>
      </c>
      <c r="F435" s="234" t="s">
        <v>1333</v>
      </c>
      <c r="G435" s="428" t="s">
        <v>281</v>
      </c>
    </row>
    <row r="436" spans="1:7">
      <c r="A436" s="221" t="s">
        <v>858</v>
      </c>
      <c r="B436" s="223" t="s">
        <v>5661</v>
      </c>
      <c r="C436" s="223">
        <v>2.2348199999999999E-7</v>
      </c>
      <c r="D436" s="223" t="s">
        <v>259</v>
      </c>
      <c r="E436" s="223" t="s">
        <v>1335</v>
      </c>
      <c r="F436" s="234" t="s">
        <v>1289</v>
      </c>
      <c r="G436" s="428" t="s">
        <v>281</v>
      </c>
    </row>
    <row r="437" spans="1:7">
      <c r="A437" s="221" t="s">
        <v>858</v>
      </c>
      <c r="B437" s="223" t="s">
        <v>5662</v>
      </c>
      <c r="C437" s="223">
        <v>2.2348199999999999E-7</v>
      </c>
      <c r="D437" s="223" t="s">
        <v>259</v>
      </c>
      <c r="E437" s="223" t="s">
        <v>1335</v>
      </c>
      <c r="F437" s="234" t="s">
        <v>1289</v>
      </c>
      <c r="G437" s="428" t="s">
        <v>281</v>
      </c>
    </row>
    <row r="438" spans="1:7">
      <c r="A438" s="221" t="s">
        <v>858</v>
      </c>
      <c r="B438" s="223" t="s">
        <v>5663</v>
      </c>
      <c r="C438" s="223">
        <v>2.0325769E-2</v>
      </c>
      <c r="D438" s="223" t="s">
        <v>259</v>
      </c>
      <c r="E438" s="223" t="s">
        <v>7122</v>
      </c>
      <c r="F438" s="234" t="s">
        <v>1291</v>
      </c>
      <c r="G438" s="428" t="s">
        <v>281</v>
      </c>
    </row>
    <row r="439" spans="1:7">
      <c r="A439" s="221" t="s">
        <v>858</v>
      </c>
      <c r="B439" s="223" t="s">
        <v>4336</v>
      </c>
      <c r="C439" s="223">
        <v>1.2801760000000001E-3</v>
      </c>
      <c r="D439" s="223" t="s">
        <v>259</v>
      </c>
      <c r="E439" s="223" t="s">
        <v>7123</v>
      </c>
      <c r="F439" s="234" t="s">
        <v>1291</v>
      </c>
      <c r="G439" s="428" t="s">
        <v>281</v>
      </c>
    </row>
    <row r="440" spans="1:7">
      <c r="A440" s="221" t="s">
        <v>858</v>
      </c>
      <c r="B440" s="223" t="s">
        <v>4338</v>
      </c>
      <c r="C440" s="223">
        <v>1.0541204E-2</v>
      </c>
      <c r="D440" s="223" t="s">
        <v>259</v>
      </c>
      <c r="E440" s="223" t="s">
        <v>7124</v>
      </c>
      <c r="F440" s="234" t="s">
        <v>1291</v>
      </c>
      <c r="G440" s="428" t="s">
        <v>281</v>
      </c>
    </row>
    <row r="441" spans="1:7">
      <c r="A441" s="221" t="s">
        <v>858</v>
      </c>
      <c r="B441" s="223" t="s">
        <v>4340</v>
      </c>
      <c r="C441" s="223">
        <v>2.78676E-7</v>
      </c>
      <c r="D441" s="223" t="s">
        <v>259</v>
      </c>
      <c r="E441" s="223" t="s">
        <v>7125</v>
      </c>
      <c r="F441" s="234" t="s">
        <v>1291</v>
      </c>
      <c r="G441" s="428" t="s">
        <v>281</v>
      </c>
    </row>
    <row r="442" spans="1:7">
      <c r="A442" s="221" t="s">
        <v>858</v>
      </c>
      <c r="B442" s="223" t="s">
        <v>5668</v>
      </c>
      <c r="C442" s="223">
        <v>8.7158099999999995E-6</v>
      </c>
      <c r="D442" s="223" t="s">
        <v>259</v>
      </c>
      <c r="E442" s="223" t="s">
        <v>1343</v>
      </c>
      <c r="F442" s="234" t="s">
        <v>1289</v>
      </c>
      <c r="G442" s="428" t="s">
        <v>281</v>
      </c>
    </row>
    <row r="443" spans="1:7">
      <c r="A443" s="221" t="s">
        <v>858</v>
      </c>
      <c r="B443" s="223" t="s">
        <v>4342</v>
      </c>
      <c r="C443" s="223">
        <v>2.6670300000000002E-12</v>
      </c>
      <c r="D443" s="223" t="s">
        <v>275</v>
      </c>
      <c r="E443" s="223" t="s">
        <v>7126</v>
      </c>
      <c r="F443" s="234" t="s">
        <v>1291</v>
      </c>
      <c r="G443" s="428" t="s">
        <v>281</v>
      </c>
    </row>
    <row r="444" spans="1:7">
      <c r="A444" s="221" t="s">
        <v>858</v>
      </c>
      <c r="B444" s="223" t="s">
        <v>2831</v>
      </c>
      <c r="C444" s="223">
        <v>6.68659E-5</v>
      </c>
      <c r="D444" s="223" t="s">
        <v>259</v>
      </c>
      <c r="E444" s="223" t="s">
        <v>1346</v>
      </c>
      <c r="F444" s="234" t="s">
        <v>1289</v>
      </c>
      <c r="G444" s="428" t="s">
        <v>281</v>
      </c>
    </row>
    <row r="445" spans="1:7">
      <c r="A445" s="221" t="s">
        <v>858</v>
      </c>
      <c r="B445" s="223" t="s">
        <v>5670</v>
      </c>
      <c r="C445" s="223">
        <v>9.533470000000001E-10</v>
      </c>
      <c r="D445" s="223" t="s">
        <v>1348</v>
      </c>
      <c r="E445" s="223" t="s">
        <v>1349</v>
      </c>
      <c r="F445" s="234" t="s">
        <v>1286</v>
      </c>
      <c r="G445" s="428" t="s">
        <v>281</v>
      </c>
    </row>
    <row r="446" spans="1:7">
      <c r="A446" s="221" t="s">
        <v>858</v>
      </c>
      <c r="B446" s="223" t="s">
        <v>4344</v>
      </c>
      <c r="C446" s="223">
        <v>1.8739899999999999E-11</v>
      </c>
      <c r="D446" s="223" t="s">
        <v>275</v>
      </c>
      <c r="E446" s="223" t="s">
        <v>7127</v>
      </c>
      <c r="F446" s="234" t="s">
        <v>1291</v>
      </c>
      <c r="G446" s="428" t="s">
        <v>281</v>
      </c>
    </row>
    <row r="447" spans="1:7">
      <c r="A447" s="221" t="s">
        <v>858</v>
      </c>
      <c r="B447" s="223" t="s">
        <v>1123</v>
      </c>
      <c r="C447" s="223">
        <v>1.5370799999999999E-6</v>
      </c>
      <c r="D447" s="223" t="s">
        <v>259</v>
      </c>
      <c r="E447" s="223" t="s">
        <v>7128</v>
      </c>
      <c r="F447" s="234" t="s">
        <v>1291</v>
      </c>
      <c r="G447" s="428" t="s">
        <v>281</v>
      </c>
    </row>
    <row r="448" spans="1:7">
      <c r="A448" s="221" t="s">
        <v>858</v>
      </c>
      <c r="B448" s="223" t="s">
        <v>5674</v>
      </c>
      <c r="C448" s="223">
        <v>3.0393599999999998E-6</v>
      </c>
      <c r="D448" s="223" t="s">
        <v>259</v>
      </c>
      <c r="E448" s="223" t="s">
        <v>1353</v>
      </c>
      <c r="F448" s="234" t="s">
        <v>1289</v>
      </c>
      <c r="G448" s="428" t="s">
        <v>281</v>
      </c>
    </row>
    <row r="449" spans="1:7">
      <c r="A449" s="221" t="s">
        <v>858</v>
      </c>
      <c r="B449" s="223" t="s">
        <v>5675</v>
      </c>
      <c r="C449" s="223">
        <v>8.9392900000000006E-8</v>
      </c>
      <c r="D449" s="223" t="s">
        <v>259</v>
      </c>
      <c r="E449" s="223" t="s">
        <v>1355</v>
      </c>
      <c r="F449" s="234" t="s">
        <v>1289</v>
      </c>
      <c r="G449" s="428" t="s">
        <v>281</v>
      </c>
    </row>
    <row r="450" spans="1:7">
      <c r="A450" s="221" t="s">
        <v>858</v>
      </c>
      <c r="B450" s="223" t="s">
        <v>5676</v>
      </c>
      <c r="C450" s="223">
        <v>1.8577190000000001E-3</v>
      </c>
      <c r="D450" s="223" t="s">
        <v>259</v>
      </c>
      <c r="E450" s="223" t="s">
        <v>1356</v>
      </c>
      <c r="F450" s="234" t="s">
        <v>1289</v>
      </c>
      <c r="G450" s="428" t="s">
        <v>281</v>
      </c>
    </row>
    <row r="451" spans="1:7">
      <c r="A451" s="221" t="s">
        <v>858</v>
      </c>
      <c r="B451" s="223" t="s">
        <v>4349</v>
      </c>
      <c r="C451" s="223">
        <v>1.489717E-3</v>
      </c>
      <c r="D451" s="223" t="s">
        <v>314</v>
      </c>
      <c r="E451" s="223" t="s">
        <v>7129</v>
      </c>
      <c r="F451" s="234" t="s">
        <v>316</v>
      </c>
      <c r="G451" s="428" t="s">
        <v>281</v>
      </c>
    </row>
    <row r="452" spans="1:7">
      <c r="A452" s="221" t="s">
        <v>858</v>
      </c>
      <c r="B452" s="223" t="s">
        <v>5678</v>
      </c>
      <c r="C452" s="223">
        <v>2.4895699999999999E-11</v>
      </c>
      <c r="D452" s="223" t="s">
        <v>275</v>
      </c>
      <c r="E452" s="223" t="s">
        <v>1359</v>
      </c>
      <c r="F452" s="234" t="s">
        <v>1286</v>
      </c>
      <c r="G452" s="428" t="s">
        <v>281</v>
      </c>
    </row>
    <row r="453" spans="1:7">
      <c r="A453" s="221" t="s">
        <v>333</v>
      </c>
      <c r="B453" s="223" t="s">
        <v>225</v>
      </c>
      <c r="C453" s="223">
        <v>1.09752E-6</v>
      </c>
      <c r="D453" s="223" t="s">
        <v>259</v>
      </c>
      <c r="E453" s="223" t="s">
        <v>7130</v>
      </c>
      <c r="F453" s="234" t="s">
        <v>1361</v>
      </c>
      <c r="G453" s="428" t="s">
        <v>281</v>
      </c>
    </row>
    <row r="454" spans="1:7">
      <c r="A454" s="221" t="s">
        <v>333</v>
      </c>
      <c r="B454" s="223" t="s">
        <v>225</v>
      </c>
      <c r="C454" s="223">
        <v>1.3484799999999999E-7</v>
      </c>
      <c r="D454" s="223" t="s">
        <v>259</v>
      </c>
      <c r="E454" s="223" t="s">
        <v>7131</v>
      </c>
      <c r="F454" s="234" t="s">
        <v>1363</v>
      </c>
      <c r="G454" s="428" t="s">
        <v>281</v>
      </c>
    </row>
    <row r="455" spans="1:7">
      <c r="A455" s="221" t="s">
        <v>333</v>
      </c>
      <c r="B455" s="223" t="s">
        <v>225</v>
      </c>
      <c r="C455" s="223">
        <v>3.9980391999999997E-2</v>
      </c>
      <c r="D455" s="223" t="s">
        <v>259</v>
      </c>
      <c r="E455" s="223" t="s">
        <v>7132</v>
      </c>
      <c r="F455" s="234" t="s">
        <v>1365</v>
      </c>
      <c r="G455" s="428" t="s">
        <v>281</v>
      </c>
    </row>
    <row r="456" spans="1:7">
      <c r="A456" s="221" t="s">
        <v>333</v>
      </c>
      <c r="B456" s="223" t="s">
        <v>225</v>
      </c>
      <c r="C456" s="223">
        <v>3.24084E-5</v>
      </c>
      <c r="D456" s="223" t="s">
        <v>259</v>
      </c>
      <c r="E456" s="223" t="s">
        <v>7133</v>
      </c>
      <c r="F456" s="234" t="s">
        <v>1361</v>
      </c>
      <c r="G456" s="428" t="s">
        <v>281</v>
      </c>
    </row>
    <row r="457" spans="1:7">
      <c r="A457" s="221" t="s">
        <v>333</v>
      </c>
      <c r="B457" s="223" t="s">
        <v>174</v>
      </c>
      <c r="C457" s="223">
        <v>2.3188800000000002E-9</v>
      </c>
      <c r="D457" s="223" t="s">
        <v>259</v>
      </c>
      <c r="E457" s="223" t="s">
        <v>7134</v>
      </c>
      <c r="F457" s="234" t="s">
        <v>1361</v>
      </c>
      <c r="G457" s="428" t="s">
        <v>281</v>
      </c>
    </row>
    <row r="458" spans="1:7">
      <c r="A458" s="221" t="s">
        <v>333</v>
      </c>
      <c r="B458" s="223" t="s">
        <v>174</v>
      </c>
      <c r="C458" s="223">
        <v>1.15472E-7</v>
      </c>
      <c r="D458" s="223" t="s">
        <v>259</v>
      </c>
      <c r="E458" s="223" t="s">
        <v>7135</v>
      </c>
      <c r="F458" s="234" t="s">
        <v>1363</v>
      </c>
      <c r="G458" s="428" t="s">
        <v>281</v>
      </c>
    </row>
    <row r="459" spans="1:7">
      <c r="A459" s="221" t="s">
        <v>333</v>
      </c>
      <c r="B459" s="223" t="s">
        <v>347</v>
      </c>
      <c r="C459" s="223">
        <v>1.6262399999999999E-4</v>
      </c>
      <c r="D459" s="223" t="s">
        <v>259</v>
      </c>
      <c r="E459" s="223" t="s">
        <v>7136</v>
      </c>
      <c r="F459" s="234" t="s">
        <v>1365</v>
      </c>
      <c r="G459" s="428" t="s">
        <v>281</v>
      </c>
    </row>
    <row r="460" spans="1:7">
      <c r="A460" s="221" t="s">
        <v>333</v>
      </c>
      <c r="B460" s="223" t="s">
        <v>347</v>
      </c>
      <c r="C460" s="223">
        <v>7.2585E-6</v>
      </c>
      <c r="D460" s="223" t="s">
        <v>259</v>
      </c>
      <c r="E460" s="223" t="s">
        <v>7137</v>
      </c>
      <c r="F460" s="234" t="s">
        <v>1361</v>
      </c>
      <c r="G460" s="428" t="s">
        <v>281</v>
      </c>
    </row>
    <row r="461" spans="1:7">
      <c r="A461" s="221" t="s">
        <v>845</v>
      </c>
      <c r="B461" s="233" t="s">
        <v>1080</v>
      </c>
      <c r="C461" s="223">
        <v>-1</v>
      </c>
      <c r="D461" s="223" t="s">
        <v>259</v>
      </c>
      <c r="E461" s="223" t="s">
        <v>253</v>
      </c>
      <c r="F461" s="234" t="s">
        <v>7138</v>
      </c>
      <c r="G461" s="428" t="s">
        <v>281</v>
      </c>
    </row>
    <row r="462" spans="1:7">
      <c r="A462" s="221" t="s">
        <v>333</v>
      </c>
      <c r="B462" s="223" t="s">
        <v>179</v>
      </c>
      <c r="C462" s="223">
        <v>2.06033E-11</v>
      </c>
      <c r="D462" s="223" t="s">
        <v>259</v>
      </c>
      <c r="E462" s="223" t="s">
        <v>7139</v>
      </c>
      <c r="F462" s="234" t="s">
        <v>1361</v>
      </c>
      <c r="G462" s="428" t="s">
        <v>281</v>
      </c>
    </row>
    <row r="463" spans="1:7">
      <c r="A463" s="221" t="s">
        <v>333</v>
      </c>
      <c r="B463" s="223" t="s">
        <v>179</v>
      </c>
      <c r="C463" s="223">
        <v>5.0236199999999997E-9</v>
      </c>
      <c r="D463" s="223" t="s">
        <v>259</v>
      </c>
      <c r="E463" s="223" t="s">
        <v>7140</v>
      </c>
      <c r="F463" s="234" t="s">
        <v>1363</v>
      </c>
      <c r="G463" s="428" t="s">
        <v>281</v>
      </c>
    </row>
    <row r="464" spans="1:7">
      <c r="A464" s="221" t="s">
        <v>333</v>
      </c>
      <c r="B464" s="223" t="s">
        <v>368</v>
      </c>
      <c r="C464" s="223">
        <v>1.51202E-5</v>
      </c>
      <c r="D464" s="223" t="s">
        <v>259</v>
      </c>
      <c r="E464" s="223" t="s">
        <v>7141</v>
      </c>
      <c r="F464" s="234" t="s">
        <v>1365</v>
      </c>
      <c r="G464" s="428" t="s">
        <v>281</v>
      </c>
    </row>
    <row r="465" spans="1:7">
      <c r="A465" s="221" t="s">
        <v>333</v>
      </c>
      <c r="B465" s="223" t="s">
        <v>368</v>
      </c>
      <c r="C465" s="223">
        <v>3.8259100000000001E-7</v>
      </c>
      <c r="D465" s="223" t="s">
        <v>259</v>
      </c>
      <c r="E465" s="223" t="s">
        <v>7142</v>
      </c>
      <c r="F465" s="234" t="s">
        <v>1361</v>
      </c>
      <c r="G465" s="428" t="s">
        <v>281</v>
      </c>
    </row>
    <row r="466" spans="1:7">
      <c r="A466" s="221" t="s">
        <v>333</v>
      </c>
      <c r="B466" s="223" t="s">
        <v>221</v>
      </c>
      <c r="C466" s="223">
        <v>1.01961E-6</v>
      </c>
      <c r="D466" s="223" t="s">
        <v>259</v>
      </c>
      <c r="E466" s="223" t="s">
        <v>7143</v>
      </c>
      <c r="F466" s="234" t="s">
        <v>1361</v>
      </c>
      <c r="G466" s="428" t="s">
        <v>281</v>
      </c>
    </row>
    <row r="467" spans="1:7">
      <c r="A467" s="221" t="s">
        <v>333</v>
      </c>
      <c r="B467" s="223" t="s">
        <v>221</v>
      </c>
      <c r="C467" s="223">
        <v>1.5587E-6</v>
      </c>
      <c r="D467" s="223" t="s">
        <v>259</v>
      </c>
      <c r="E467" s="223" t="s">
        <v>7144</v>
      </c>
      <c r="F467" s="234" t="s">
        <v>1363</v>
      </c>
      <c r="G467" s="428" t="s">
        <v>281</v>
      </c>
    </row>
    <row r="468" spans="1:7">
      <c r="A468" s="221" t="s">
        <v>333</v>
      </c>
      <c r="B468" s="223" t="s">
        <v>371</v>
      </c>
      <c r="C468" s="223">
        <v>0.171795912</v>
      </c>
      <c r="D468" s="223" t="s">
        <v>259</v>
      </c>
      <c r="E468" s="223" t="s">
        <v>7145</v>
      </c>
      <c r="F468" s="234" t="s">
        <v>1365</v>
      </c>
      <c r="G468" s="428" t="s">
        <v>281</v>
      </c>
    </row>
    <row r="469" spans="1:7">
      <c r="A469" s="221" t="s">
        <v>333</v>
      </c>
      <c r="B469" s="223" t="s">
        <v>371</v>
      </c>
      <c r="C469" s="223">
        <v>5.6254690000000001E-3</v>
      </c>
      <c r="D469" s="223" t="s">
        <v>259</v>
      </c>
      <c r="E469" s="223" t="s">
        <v>7146</v>
      </c>
      <c r="F469" s="234" t="s">
        <v>1361</v>
      </c>
      <c r="G469" s="428" t="s">
        <v>281</v>
      </c>
    </row>
    <row r="470" spans="1:7">
      <c r="A470" s="221" t="s">
        <v>333</v>
      </c>
      <c r="B470" s="223" t="s">
        <v>1379</v>
      </c>
      <c r="C470" s="223">
        <v>4.5306100000000001E-6</v>
      </c>
      <c r="D470" s="223" t="s">
        <v>259</v>
      </c>
      <c r="E470" s="223" t="s">
        <v>7147</v>
      </c>
      <c r="F470" s="234" t="s">
        <v>1361</v>
      </c>
      <c r="G470" s="428" t="s">
        <v>281</v>
      </c>
    </row>
    <row r="471" spans="1:7">
      <c r="A471" s="221" t="s">
        <v>333</v>
      </c>
      <c r="B471" s="223" t="s">
        <v>378</v>
      </c>
      <c r="C471" s="223">
        <v>8.5566449999999999E-3</v>
      </c>
      <c r="D471" s="223" t="s">
        <v>259</v>
      </c>
      <c r="E471" s="223" t="s">
        <v>7148</v>
      </c>
      <c r="F471" s="234" t="s">
        <v>1365</v>
      </c>
      <c r="G471" s="428" t="s">
        <v>281</v>
      </c>
    </row>
    <row r="472" spans="1:7">
      <c r="A472" s="221" t="s">
        <v>333</v>
      </c>
      <c r="B472" s="223" t="s">
        <v>378</v>
      </c>
      <c r="C472" s="223">
        <v>2.2788749000000001E-2</v>
      </c>
      <c r="D472" s="223" t="s">
        <v>259</v>
      </c>
      <c r="E472" s="223" t="s">
        <v>7149</v>
      </c>
      <c r="F472" s="234" t="s">
        <v>1383</v>
      </c>
      <c r="G472" s="428" t="s">
        <v>281</v>
      </c>
    </row>
    <row r="473" spans="1:7">
      <c r="A473" s="221" t="s">
        <v>333</v>
      </c>
      <c r="B473" s="223" t="s">
        <v>188</v>
      </c>
      <c r="C473" s="223">
        <v>4.0661199999999999E-14</v>
      </c>
      <c r="D473" s="223" t="s">
        <v>259</v>
      </c>
      <c r="E473" s="223" t="s">
        <v>7150</v>
      </c>
      <c r="F473" s="234" t="s">
        <v>1361</v>
      </c>
      <c r="G473" s="428" t="s">
        <v>281</v>
      </c>
    </row>
    <row r="474" spans="1:7">
      <c r="A474" s="221" t="s">
        <v>333</v>
      </c>
      <c r="B474" s="223" t="s">
        <v>188</v>
      </c>
      <c r="C474" s="223">
        <v>2.7914400000000001E-10</v>
      </c>
      <c r="D474" s="223" t="s">
        <v>259</v>
      </c>
      <c r="E474" s="223" t="s">
        <v>7151</v>
      </c>
      <c r="F474" s="234" t="s">
        <v>1363</v>
      </c>
      <c r="G474" s="428" t="s">
        <v>281</v>
      </c>
    </row>
    <row r="475" spans="1:7">
      <c r="A475" s="221" t="s">
        <v>333</v>
      </c>
      <c r="B475" s="223" t="s">
        <v>382</v>
      </c>
      <c r="C475" s="223">
        <v>1.0421200000000001E-6</v>
      </c>
      <c r="D475" s="223" t="s">
        <v>259</v>
      </c>
      <c r="E475" s="223" t="s">
        <v>7152</v>
      </c>
      <c r="F475" s="234" t="s">
        <v>1365</v>
      </c>
      <c r="G475" s="428" t="s">
        <v>281</v>
      </c>
    </row>
    <row r="476" spans="1:7">
      <c r="A476" s="221" t="s">
        <v>333</v>
      </c>
      <c r="B476" s="223" t="s">
        <v>382</v>
      </c>
      <c r="C476" s="223">
        <v>5.8457999999999996E-7</v>
      </c>
      <c r="D476" s="223" t="s">
        <v>259</v>
      </c>
      <c r="E476" s="223" t="s">
        <v>7153</v>
      </c>
      <c r="F476" s="234" t="s">
        <v>1361</v>
      </c>
      <c r="G476" s="428" t="s">
        <v>281</v>
      </c>
    </row>
    <row r="477" spans="1:7">
      <c r="A477" s="221" t="s">
        <v>333</v>
      </c>
      <c r="B477" s="223" t="s">
        <v>385</v>
      </c>
      <c r="C477" s="223">
        <v>1.7526400000000001E-9</v>
      </c>
      <c r="D477" s="223" t="s">
        <v>259</v>
      </c>
      <c r="E477" s="223" t="s">
        <v>7154</v>
      </c>
      <c r="F477" s="234" t="s">
        <v>1361</v>
      </c>
      <c r="G477" s="428" t="s">
        <v>281</v>
      </c>
    </row>
    <row r="478" spans="1:7">
      <c r="A478" s="221" t="s">
        <v>333</v>
      </c>
      <c r="B478" s="223" t="s">
        <v>192</v>
      </c>
      <c r="C478" s="223">
        <v>2.7910700000000001E-10</v>
      </c>
      <c r="D478" s="223" t="s">
        <v>259</v>
      </c>
      <c r="E478" s="223" t="s">
        <v>7155</v>
      </c>
      <c r="F478" s="234" t="s">
        <v>1361</v>
      </c>
      <c r="G478" s="428" t="s">
        <v>281</v>
      </c>
    </row>
    <row r="479" spans="1:7">
      <c r="A479" s="221" t="s">
        <v>333</v>
      </c>
      <c r="B479" s="223" t="s">
        <v>192</v>
      </c>
      <c r="C479" s="223">
        <v>2.7910700000000001E-10</v>
      </c>
      <c r="D479" s="223" t="s">
        <v>259</v>
      </c>
      <c r="E479" s="223" t="s">
        <v>7155</v>
      </c>
      <c r="F479" s="234" t="s">
        <v>1363</v>
      </c>
      <c r="G479" s="428" t="s">
        <v>281</v>
      </c>
    </row>
    <row r="480" spans="1:7">
      <c r="A480" s="221" t="s">
        <v>333</v>
      </c>
      <c r="B480" s="223" t="s">
        <v>394</v>
      </c>
      <c r="C480" s="223">
        <v>7.3910800000000004E-4</v>
      </c>
      <c r="D480" s="223" t="s">
        <v>259</v>
      </c>
      <c r="E480" s="223" t="s">
        <v>7156</v>
      </c>
      <c r="F480" s="234" t="s">
        <v>1365</v>
      </c>
      <c r="G480" s="428" t="s">
        <v>281</v>
      </c>
    </row>
    <row r="481" spans="1:7">
      <c r="A481" s="221" t="s">
        <v>333</v>
      </c>
      <c r="B481" s="223" t="s">
        <v>394</v>
      </c>
      <c r="C481" s="223">
        <v>2.5340599999999999E-7</v>
      </c>
      <c r="D481" s="223" t="s">
        <v>259</v>
      </c>
      <c r="E481" s="223" t="s">
        <v>7157</v>
      </c>
      <c r="F481" s="234" t="s">
        <v>1361</v>
      </c>
      <c r="G481" s="428" t="s">
        <v>281</v>
      </c>
    </row>
    <row r="482" spans="1:7">
      <c r="A482" s="221" t="s">
        <v>333</v>
      </c>
      <c r="B482" s="223" t="s">
        <v>415</v>
      </c>
      <c r="C482" s="223">
        <v>2.69277E-4</v>
      </c>
      <c r="D482" s="223" t="s">
        <v>259</v>
      </c>
      <c r="E482" s="223" t="s">
        <v>7158</v>
      </c>
      <c r="F482" s="234" t="s">
        <v>1363</v>
      </c>
      <c r="G482" s="428" t="s">
        <v>281</v>
      </c>
    </row>
    <row r="483" spans="1:7">
      <c r="A483" s="221" t="s">
        <v>333</v>
      </c>
      <c r="B483" s="223" t="s">
        <v>217</v>
      </c>
      <c r="C483" s="223">
        <v>1.3321199999999999E-7</v>
      </c>
      <c r="D483" s="223" t="s">
        <v>259</v>
      </c>
      <c r="E483" s="223" t="s">
        <v>7159</v>
      </c>
      <c r="F483" s="234" t="s">
        <v>1361</v>
      </c>
      <c r="G483" s="428" t="s">
        <v>281</v>
      </c>
    </row>
    <row r="484" spans="1:7">
      <c r="A484" s="221" t="s">
        <v>333</v>
      </c>
      <c r="B484" s="223" t="s">
        <v>217</v>
      </c>
      <c r="C484" s="223">
        <v>7.5194200000000002E-8</v>
      </c>
      <c r="D484" s="223" t="s">
        <v>259</v>
      </c>
      <c r="E484" s="223" t="s">
        <v>7160</v>
      </c>
      <c r="F484" s="234" t="s">
        <v>1363</v>
      </c>
      <c r="G484" s="428" t="s">
        <v>281</v>
      </c>
    </row>
    <row r="485" spans="1:7">
      <c r="A485" s="221" t="s">
        <v>333</v>
      </c>
      <c r="B485" s="223" t="s">
        <v>418</v>
      </c>
      <c r="C485" s="223">
        <v>8.2743181999999998E-2</v>
      </c>
      <c r="D485" s="223" t="s">
        <v>259</v>
      </c>
      <c r="E485" s="223" t="s">
        <v>7161</v>
      </c>
      <c r="F485" s="234" t="s">
        <v>1365</v>
      </c>
      <c r="G485" s="428" t="s">
        <v>281</v>
      </c>
    </row>
    <row r="486" spans="1:7">
      <c r="A486" s="221" t="s">
        <v>333</v>
      </c>
      <c r="B486" s="223" t="s">
        <v>418</v>
      </c>
      <c r="C486" s="223">
        <v>1.5401E-4</v>
      </c>
      <c r="D486" s="223" t="s">
        <v>259</v>
      </c>
      <c r="E486" s="223" t="s">
        <v>7162</v>
      </c>
      <c r="F486" s="234" t="s">
        <v>1361</v>
      </c>
      <c r="G486" s="428" t="s">
        <v>281</v>
      </c>
    </row>
    <row r="487" spans="1:7">
      <c r="A487" s="221" t="s">
        <v>333</v>
      </c>
      <c r="B487" s="223" t="s">
        <v>205</v>
      </c>
      <c r="C487" s="223">
        <v>2.4181099999999999E-11</v>
      </c>
      <c r="D487" s="223" t="s">
        <v>259</v>
      </c>
      <c r="E487" s="223" t="s">
        <v>7163</v>
      </c>
      <c r="F487" s="234" t="s">
        <v>1361</v>
      </c>
      <c r="G487" s="428" t="s">
        <v>281</v>
      </c>
    </row>
    <row r="488" spans="1:7">
      <c r="A488" s="221" t="s">
        <v>333</v>
      </c>
      <c r="B488" s="223" t="s">
        <v>205</v>
      </c>
      <c r="C488" s="223">
        <v>2.4372000000000001E-10</v>
      </c>
      <c r="D488" s="223" t="s">
        <v>259</v>
      </c>
      <c r="E488" s="223" t="s">
        <v>7164</v>
      </c>
      <c r="F488" s="234" t="s">
        <v>1363</v>
      </c>
      <c r="G488" s="428" t="s">
        <v>281</v>
      </c>
    </row>
    <row r="489" spans="1:7">
      <c r="A489" s="221" t="s">
        <v>333</v>
      </c>
      <c r="B489" s="223" t="s">
        <v>205</v>
      </c>
      <c r="C489" s="223">
        <v>4.5931500000000002E-4</v>
      </c>
      <c r="D489" s="223" t="s">
        <v>259</v>
      </c>
      <c r="E489" s="223" t="s">
        <v>7165</v>
      </c>
      <c r="F489" s="234" t="s">
        <v>1365</v>
      </c>
      <c r="G489" s="428" t="s">
        <v>281</v>
      </c>
    </row>
    <row r="490" spans="1:7">
      <c r="A490" s="221" t="s">
        <v>333</v>
      </c>
      <c r="B490" s="223" t="s">
        <v>205</v>
      </c>
      <c r="C490" s="223">
        <v>8.0372500000000001E-8</v>
      </c>
      <c r="D490" s="223" t="s">
        <v>259</v>
      </c>
      <c r="E490" s="223" t="s">
        <v>7166</v>
      </c>
      <c r="F490" s="234" t="s">
        <v>1361</v>
      </c>
      <c r="G490" s="428" t="s">
        <v>281</v>
      </c>
    </row>
    <row r="491" spans="1:7">
      <c r="A491" s="221" t="s">
        <v>333</v>
      </c>
      <c r="B491" s="223" t="s">
        <v>196</v>
      </c>
      <c r="C491" s="223">
        <v>2.34638E-13</v>
      </c>
      <c r="D491" s="223" t="s">
        <v>259</v>
      </c>
      <c r="E491" s="223" t="s">
        <v>7167</v>
      </c>
      <c r="F491" s="234" t="s">
        <v>1361</v>
      </c>
      <c r="G491" s="428" t="s">
        <v>281</v>
      </c>
    </row>
    <row r="492" spans="1:7">
      <c r="A492" s="221" t="s">
        <v>333</v>
      </c>
      <c r="B492" s="223" t="s">
        <v>196</v>
      </c>
      <c r="C492" s="223">
        <v>5.5436799999999998E-8</v>
      </c>
      <c r="D492" s="223" t="s">
        <v>259</v>
      </c>
      <c r="E492" s="223" t="s">
        <v>7168</v>
      </c>
      <c r="F492" s="234" t="s">
        <v>1363</v>
      </c>
      <c r="G492" s="428" t="s">
        <v>281</v>
      </c>
    </row>
    <row r="493" spans="1:7">
      <c r="A493" s="221" t="s">
        <v>333</v>
      </c>
      <c r="B493" s="223" t="s">
        <v>196</v>
      </c>
      <c r="C493" s="223">
        <v>7.3109499999999999E-6</v>
      </c>
      <c r="D493" s="223" t="s">
        <v>259</v>
      </c>
      <c r="E493" s="223" t="s">
        <v>7169</v>
      </c>
      <c r="F493" s="234" t="s">
        <v>1365</v>
      </c>
      <c r="G493" s="428" t="s">
        <v>281</v>
      </c>
    </row>
    <row r="494" spans="1:7">
      <c r="A494" s="221" t="s">
        <v>333</v>
      </c>
      <c r="B494" s="223" t="s">
        <v>196</v>
      </c>
      <c r="C494" s="223">
        <v>4.3862699999999997E-8</v>
      </c>
      <c r="D494" s="223" t="s">
        <v>259</v>
      </c>
      <c r="E494" s="223" t="s">
        <v>7170</v>
      </c>
      <c r="F494" s="234" t="s">
        <v>1361</v>
      </c>
      <c r="G494" s="428" t="s">
        <v>281</v>
      </c>
    </row>
    <row r="495" spans="1:7">
      <c r="A495" s="221" t="s">
        <v>333</v>
      </c>
      <c r="B495" s="223" t="s">
        <v>1405</v>
      </c>
      <c r="C495" s="223">
        <v>1.29721E-7</v>
      </c>
      <c r="D495" s="223" t="s">
        <v>259</v>
      </c>
      <c r="E495" s="223" t="s">
        <v>7171</v>
      </c>
      <c r="F495" s="234" t="s">
        <v>1361</v>
      </c>
      <c r="G495" s="428" t="s">
        <v>281</v>
      </c>
    </row>
    <row r="496" spans="1:7">
      <c r="A496" s="221" t="s">
        <v>333</v>
      </c>
      <c r="B496" s="223" t="s">
        <v>200</v>
      </c>
      <c r="C496" s="223">
        <v>5.12851E-14</v>
      </c>
      <c r="D496" s="223" t="s">
        <v>259</v>
      </c>
      <c r="E496" s="223" t="s">
        <v>7172</v>
      </c>
      <c r="F496" s="234" t="s">
        <v>1361</v>
      </c>
      <c r="G496" s="428" t="s">
        <v>281</v>
      </c>
    </row>
    <row r="497" spans="1:7">
      <c r="A497" s="221" t="s">
        <v>333</v>
      </c>
      <c r="B497" s="223" t="s">
        <v>200</v>
      </c>
      <c r="C497" s="223">
        <v>7.5475899999999998E-10</v>
      </c>
      <c r="D497" s="223" t="s">
        <v>259</v>
      </c>
      <c r="E497" s="223" t="s">
        <v>7173</v>
      </c>
      <c r="F497" s="234" t="s">
        <v>1363</v>
      </c>
      <c r="G497" s="428" t="s">
        <v>281</v>
      </c>
    </row>
    <row r="498" spans="1:7">
      <c r="A498" s="221" t="s">
        <v>333</v>
      </c>
      <c r="B498" s="223" t="s">
        <v>430</v>
      </c>
      <c r="C498" s="223">
        <v>1.90593E-4</v>
      </c>
      <c r="D498" s="223" t="s">
        <v>259</v>
      </c>
      <c r="E498" s="223" t="s">
        <v>7174</v>
      </c>
      <c r="F498" s="234" t="s">
        <v>1365</v>
      </c>
      <c r="G498" s="428" t="s">
        <v>281</v>
      </c>
    </row>
    <row r="499" spans="1:7">
      <c r="A499" s="221" t="s">
        <v>333</v>
      </c>
      <c r="B499" s="223" t="s">
        <v>430</v>
      </c>
      <c r="C499" s="223">
        <v>1.8314900000000001E-6</v>
      </c>
      <c r="D499" s="223" t="s">
        <v>259</v>
      </c>
      <c r="E499" s="223" t="s">
        <v>7175</v>
      </c>
      <c r="F499" s="234" t="s">
        <v>1361</v>
      </c>
      <c r="G499" s="428" t="s">
        <v>281</v>
      </c>
    </row>
    <row r="500" spans="1:7">
      <c r="A500" s="221" t="s">
        <v>333</v>
      </c>
      <c r="B500" s="223" t="s">
        <v>1411</v>
      </c>
      <c r="C500" s="223">
        <v>2.5000000000000001E-4</v>
      </c>
      <c r="D500" s="223" t="s">
        <v>1412</v>
      </c>
      <c r="E500" s="223" t="s">
        <v>1413</v>
      </c>
      <c r="F500" s="234" t="s">
        <v>1414</v>
      </c>
      <c r="G500" s="428" t="s">
        <v>281</v>
      </c>
    </row>
    <row r="501" spans="1:7">
      <c r="A501" s="221" t="s">
        <v>333</v>
      </c>
      <c r="B501" s="223" t="s">
        <v>1415</v>
      </c>
      <c r="C501" s="223">
        <v>1.5E-3</v>
      </c>
      <c r="D501" s="223" t="s">
        <v>1412</v>
      </c>
      <c r="E501" s="223" t="s">
        <v>1416</v>
      </c>
      <c r="F501" s="234" t="s">
        <v>1417</v>
      </c>
      <c r="G501" s="428" t="s">
        <v>281</v>
      </c>
    </row>
    <row r="502" spans="1:7">
      <c r="A502" s="221" t="s">
        <v>333</v>
      </c>
      <c r="B502" s="223" t="s">
        <v>1418</v>
      </c>
      <c r="C502" s="223">
        <v>2.5000000000000001E-4</v>
      </c>
      <c r="D502" s="223" t="s">
        <v>1412</v>
      </c>
      <c r="E502" s="223" t="s">
        <v>1413</v>
      </c>
      <c r="F502" s="234" t="s">
        <v>1419</v>
      </c>
      <c r="G502" s="428" t="s">
        <v>281</v>
      </c>
    </row>
    <row r="503" spans="1:7">
      <c r="A503" s="221" t="s">
        <v>333</v>
      </c>
      <c r="B503" s="223" t="s">
        <v>1420</v>
      </c>
      <c r="C503" s="223">
        <v>1.8500000000000001E-3</v>
      </c>
      <c r="D503" s="223" t="s">
        <v>1412</v>
      </c>
      <c r="E503" s="223" t="s">
        <v>1421</v>
      </c>
      <c r="F503" s="234" t="s">
        <v>1422</v>
      </c>
      <c r="G503" s="428" t="s">
        <v>281</v>
      </c>
    </row>
    <row r="504" spans="1:7">
      <c r="A504" s="221" t="s">
        <v>333</v>
      </c>
      <c r="B504" s="223" t="s">
        <v>449</v>
      </c>
      <c r="C504" s="223">
        <v>1.3076466E-2</v>
      </c>
      <c r="D504" s="223" t="s">
        <v>259</v>
      </c>
      <c r="E504" s="223" t="s">
        <v>7176</v>
      </c>
      <c r="F504" s="234" t="s">
        <v>1365</v>
      </c>
      <c r="G504" s="428" t="s">
        <v>281</v>
      </c>
    </row>
    <row r="505" spans="1:7">
      <c r="A505" s="221" t="s">
        <v>333</v>
      </c>
      <c r="B505" s="223" t="s">
        <v>449</v>
      </c>
      <c r="C505" s="223">
        <v>1.04236E-3</v>
      </c>
      <c r="D505" s="223" t="s">
        <v>259</v>
      </c>
      <c r="E505" s="223" t="s">
        <v>7177</v>
      </c>
      <c r="F505" s="234" t="s">
        <v>1361</v>
      </c>
      <c r="G505" s="428" t="s">
        <v>281</v>
      </c>
    </row>
    <row r="506" spans="1:7">
      <c r="A506" s="221" t="s">
        <v>333</v>
      </c>
      <c r="B506" s="223" t="s">
        <v>452</v>
      </c>
      <c r="C506" s="223">
        <v>6.1313799999999999E-7</v>
      </c>
      <c r="D506" s="223" t="s">
        <v>259</v>
      </c>
      <c r="E506" s="223" t="s">
        <v>7178</v>
      </c>
      <c r="F506" s="234" t="s">
        <v>1361</v>
      </c>
      <c r="G506" s="428" t="s">
        <v>281</v>
      </c>
    </row>
    <row r="507" spans="1:7">
      <c r="A507" s="221" t="s">
        <v>333</v>
      </c>
      <c r="B507" s="223" t="s">
        <v>229</v>
      </c>
      <c r="C507" s="223">
        <v>4.6225800000000001E-7</v>
      </c>
      <c r="D507" s="223" t="s">
        <v>259</v>
      </c>
      <c r="E507" s="223" t="s">
        <v>7179</v>
      </c>
      <c r="F507" s="234" t="s">
        <v>1363</v>
      </c>
      <c r="G507" s="428" t="s">
        <v>281</v>
      </c>
    </row>
    <row r="508" spans="1:7">
      <c r="A508" s="221" t="s">
        <v>333</v>
      </c>
      <c r="B508" s="223" t="s">
        <v>455</v>
      </c>
      <c r="C508" s="223">
        <v>7.5255060000000004E-3</v>
      </c>
      <c r="D508" s="223" t="s">
        <v>259</v>
      </c>
      <c r="E508" s="223" t="s">
        <v>7180</v>
      </c>
      <c r="F508" s="234" t="s">
        <v>1365</v>
      </c>
      <c r="G508" s="428" t="s">
        <v>281</v>
      </c>
    </row>
    <row r="509" spans="1:7">
      <c r="A509" s="221" t="s">
        <v>333</v>
      </c>
      <c r="B509" s="223" t="s">
        <v>455</v>
      </c>
      <c r="C509" s="223">
        <v>1.849032E-3</v>
      </c>
      <c r="D509" s="223" t="s">
        <v>259</v>
      </c>
      <c r="E509" s="223" t="s">
        <v>7181</v>
      </c>
      <c r="F509" s="234" t="s">
        <v>1383</v>
      </c>
      <c r="G509" s="428" t="s">
        <v>281</v>
      </c>
    </row>
    <row r="510" spans="1:7">
      <c r="A510" s="221" t="s">
        <v>333</v>
      </c>
      <c r="B510" s="223" t="s">
        <v>213</v>
      </c>
      <c r="C510" s="223">
        <v>2.8464599999999999E-6</v>
      </c>
      <c r="D510" s="223" t="s">
        <v>259</v>
      </c>
      <c r="E510" s="223" t="s">
        <v>7182</v>
      </c>
      <c r="F510" s="234" t="s">
        <v>1361</v>
      </c>
      <c r="G510" s="428" t="s">
        <v>281</v>
      </c>
    </row>
    <row r="511" spans="1:7">
      <c r="A511" s="221" t="s">
        <v>333</v>
      </c>
      <c r="B511" s="223" t="s">
        <v>213</v>
      </c>
      <c r="C511" s="223">
        <v>3.2517300000000002E-7</v>
      </c>
      <c r="D511" s="223" t="s">
        <v>259</v>
      </c>
      <c r="E511" s="223" t="s">
        <v>7183</v>
      </c>
      <c r="F511" s="234" t="s">
        <v>1363</v>
      </c>
      <c r="G511" s="428" t="s">
        <v>281</v>
      </c>
    </row>
    <row r="512" spans="1:7">
      <c r="A512" s="221" t="s">
        <v>333</v>
      </c>
      <c r="B512" s="223" t="s">
        <v>213</v>
      </c>
      <c r="C512" s="223">
        <v>1.317674E-3</v>
      </c>
      <c r="D512" s="223" t="s">
        <v>259</v>
      </c>
      <c r="E512" s="223" t="s">
        <v>7184</v>
      </c>
      <c r="F512" s="234" t="s">
        <v>1365</v>
      </c>
      <c r="G512" s="428" t="s">
        <v>281</v>
      </c>
    </row>
    <row r="513" spans="1:7">
      <c r="A513" s="221" t="s">
        <v>333</v>
      </c>
      <c r="B513" s="223" t="s">
        <v>213</v>
      </c>
      <c r="C513" s="223">
        <v>7.8268099999999997E-5</v>
      </c>
      <c r="D513" s="223" t="s">
        <v>259</v>
      </c>
      <c r="E513" s="223" t="s">
        <v>7185</v>
      </c>
      <c r="F513" s="234" t="s">
        <v>1361</v>
      </c>
      <c r="G513" s="428" t="s">
        <v>281</v>
      </c>
    </row>
    <row r="514" spans="1:7">
      <c r="A514" s="221" t="s">
        <v>333</v>
      </c>
      <c r="B514" s="223" t="s">
        <v>464</v>
      </c>
      <c r="C514" s="223">
        <v>3.9392849999999998E-3</v>
      </c>
      <c r="D514" s="223" t="s">
        <v>259</v>
      </c>
      <c r="E514" s="223" t="s">
        <v>7186</v>
      </c>
      <c r="F514" s="234" t="s">
        <v>1383</v>
      </c>
      <c r="G514" s="428" t="s">
        <v>281</v>
      </c>
    </row>
    <row r="515" spans="1:7">
      <c r="A515" s="221" t="s">
        <v>333</v>
      </c>
      <c r="B515" s="223" t="s">
        <v>1434</v>
      </c>
      <c r="C515" s="223">
        <v>5.0000000000000002E-5</v>
      </c>
      <c r="D515" s="223" t="s">
        <v>1435</v>
      </c>
      <c r="E515" s="223" t="s">
        <v>1436</v>
      </c>
      <c r="F515" s="234" t="s">
        <v>1437</v>
      </c>
      <c r="G515" s="428" t="s">
        <v>281</v>
      </c>
    </row>
    <row r="516" spans="1:7">
      <c r="A516" s="221" t="s">
        <v>333</v>
      </c>
      <c r="B516" s="223" t="s">
        <v>1438</v>
      </c>
      <c r="C516" s="223">
        <v>6.0000000000000002E-5</v>
      </c>
      <c r="D516" s="223" t="s">
        <v>1435</v>
      </c>
      <c r="E516" s="223" t="s">
        <v>1439</v>
      </c>
      <c r="F516" s="234" t="s">
        <v>1440</v>
      </c>
      <c r="G516" s="428" t="s">
        <v>281</v>
      </c>
    </row>
    <row r="517" spans="1:7">
      <c r="A517" s="221" t="s">
        <v>333</v>
      </c>
      <c r="B517" s="223" t="s">
        <v>1441</v>
      </c>
      <c r="C517" s="223">
        <v>5.0000000000000002E-5</v>
      </c>
      <c r="D517" s="223" t="s">
        <v>1435</v>
      </c>
      <c r="E517" s="223" t="s">
        <v>1436</v>
      </c>
      <c r="F517" s="234" t="s">
        <v>1442</v>
      </c>
      <c r="G517" s="428" t="s">
        <v>281</v>
      </c>
    </row>
    <row r="518" spans="1:7">
      <c r="A518" s="221" t="s">
        <v>333</v>
      </c>
      <c r="B518" s="223" t="s">
        <v>1443</v>
      </c>
      <c r="C518" s="223">
        <v>5.0000000000000002E-5</v>
      </c>
      <c r="D518" s="223" t="s">
        <v>1435</v>
      </c>
      <c r="E518" s="223" t="s">
        <v>1436</v>
      </c>
      <c r="F518" s="234" t="s">
        <v>1444</v>
      </c>
      <c r="G518" s="428" t="s">
        <v>281</v>
      </c>
    </row>
    <row r="519" spans="1:7">
      <c r="A519" s="221" t="s">
        <v>333</v>
      </c>
      <c r="B519" s="223" t="s">
        <v>1445</v>
      </c>
      <c r="C519" s="223">
        <v>5.0000000000000002E-5</v>
      </c>
      <c r="D519" s="223" t="s">
        <v>1435</v>
      </c>
      <c r="E519" s="223" t="s">
        <v>1436</v>
      </c>
      <c r="F519" s="234" t="s">
        <v>1446</v>
      </c>
      <c r="G519" s="428" t="s">
        <v>281</v>
      </c>
    </row>
    <row r="520" spans="1:7">
      <c r="A520" s="221" t="s">
        <v>333</v>
      </c>
      <c r="B520" s="223" t="s">
        <v>1447</v>
      </c>
      <c r="C520" s="223">
        <v>5.0000000000000002E-5</v>
      </c>
      <c r="D520" s="223" t="s">
        <v>1435</v>
      </c>
      <c r="E520" s="223" t="s">
        <v>1436</v>
      </c>
      <c r="F520" s="234" t="s">
        <v>1448</v>
      </c>
      <c r="G520" s="428" t="s">
        <v>281</v>
      </c>
    </row>
    <row r="521" spans="1:7">
      <c r="A521" s="221" t="s">
        <v>333</v>
      </c>
      <c r="B521" s="223" t="s">
        <v>1449</v>
      </c>
      <c r="C521" s="223">
        <v>1.0000000000000001E-5</v>
      </c>
      <c r="D521" s="223" t="s">
        <v>1435</v>
      </c>
      <c r="E521" s="223" t="s">
        <v>1450</v>
      </c>
      <c r="F521" s="234" t="s">
        <v>1451</v>
      </c>
      <c r="G521" s="428" t="s">
        <v>281</v>
      </c>
    </row>
    <row r="522" spans="1:7">
      <c r="A522" s="221" t="s">
        <v>333</v>
      </c>
      <c r="B522" s="223" t="s">
        <v>482</v>
      </c>
      <c r="C522" s="223">
        <v>1.2801760000000001E-3</v>
      </c>
      <c r="D522" s="223" t="s">
        <v>259</v>
      </c>
      <c r="E522" s="223" t="s">
        <v>7187</v>
      </c>
      <c r="F522" s="234" t="s">
        <v>1305</v>
      </c>
      <c r="G522" s="428" t="s">
        <v>281</v>
      </c>
    </row>
    <row r="523" spans="1:7">
      <c r="A523" s="221" t="s">
        <v>845</v>
      </c>
      <c r="B523" s="223" t="s">
        <v>1453</v>
      </c>
      <c r="C523" s="223">
        <v>6.7839300000000006E-5</v>
      </c>
      <c r="D523" s="223" t="s">
        <v>259</v>
      </c>
      <c r="E523" s="223" t="s">
        <v>1454</v>
      </c>
      <c r="F523" s="234" t="s">
        <v>1286</v>
      </c>
      <c r="G523" s="428" t="s">
        <v>281</v>
      </c>
    </row>
    <row r="524" spans="1:7">
      <c r="A524" s="221" t="s">
        <v>845</v>
      </c>
      <c r="B524" s="223" t="s">
        <v>1455</v>
      </c>
      <c r="C524" s="223">
        <v>6.7839300000000006E-5</v>
      </c>
      <c r="D524" s="223" t="s">
        <v>259</v>
      </c>
      <c r="E524" s="223" t="s">
        <v>1454</v>
      </c>
      <c r="F524" s="234" t="s">
        <v>1286</v>
      </c>
      <c r="G524" s="428" t="s">
        <v>281</v>
      </c>
    </row>
    <row r="525" spans="1:7">
      <c r="A525" s="221" t="s">
        <v>333</v>
      </c>
      <c r="B525" s="223" t="s">
        <v>209</v>
      </c>
      <c r="C525" s="223">
        <v>2.8379299999999998E-10</v>
      </c>
      <c r="D525" s="223" t="s">
        <v>259</v>
      </c>
      <c r="E525" s="223" t="s">
        <v>7188</v>
      </c>
      <c r="F525" s="234" t="s">
        <v>1361</v>
      </c>
      <c r="G525" s="428" t="s">
        <v>281</v>
      </c>
    </row>
    <row r="526" spans="1:7">
      <c r="A526" s="221" t="s">
        <v>333</v>
      </c>
      <c r="B526" s="223" t="s">
        <v>209</v>
      </c>
      <c r="C526" s="223">
        <v>5.5874600000000001E-9</v>
      </c>
      <c r="D526" s="223" t="s">
        <v>259</v>
      </c>
      <c r="E526" s="223" t="s">
        <v>7189</v>
      </c>
      <c r="F526" s="234" t="s">
        <v>1363</v>
      </c>
      <c r="G526" s="428" t="s">
        <v>281</v>
      </c>
    </row>
    <row r="527" spans="1:7">
      <c r="A527" s="221" t="s">
        <v>333</v>
      </c>
      <c r="B527" s="223" t="s">
        <v>486</v>
      </c>
      <c r="C527" s="223">
        <v>1.9426199999999999E-3</v>
      </c>
      <c r="D527" s="223" t="s">
        <v>259</v>
      </c>
      <c r="E527" s="223" t="s">
        <v>7190</v>
      </c>
      <c r="F527" s="234" t="s">
        <v>1365</v>
      </c>
      <c r="G527" s="428" t="s">
        <v>281</v>
      </c>
    </row>
    <row r="528" spans="1:7">
      <c r="A528" s="226" t="s">
        <v>333</v>
      </c>
      <c r="B528" s="228" t="s">
        <v>486</v>
      </c>
      <c r="C528" s="228">
        <v>7.7750600000000001E-6</v>
      </c>
      <c r="D528" s="228" t="s">
        <v>259</v>
      </c>
      <c r="E528" s="228" t="s">
        <v>7191</v>
      </c>
      <c r="F528" s="255" t="s">
        <v>1361</v>
      </c>
      <c r="G528" s="428" t="s">
        <v>281</v>
      </c>
    </row>
    <row r="530" spans="1:3">
      <c r="A530" s="830" t="s">
        <v>489</v>
      </c>
      <c r="B530" s="831"/>
      <c r="C530" s="831"/>
    </row>
    <row r="531" spans="1:3">
      <c r="A531" s="179" t="s">
        <v>927</v>
      </c>
      <c r="B531" s="280"/>
      <c r="C531" s="281">
        <v>0.3288888888888889</v>
      </c>
    </row>
    <row r="532" spans="1:3">
      <c r="A532" s="157" t="s">
        <v>1830</v>
      </c>
      <c r="B532" s="171"/>
      <c r="C532" s="282">
        <v>0.31111111111111112</v>
      </c>
    </row>
    <row r="533" spans="1:3">
      <c r="A533" s="157" t="s">
        <v>490</v>
      </c>
      <c r="B533" s="191"/>
      <c r="C533" s="282">
        <v>0.18222222222222223</v>
      </c>
    </row>
    <row r="534" spans="1:3">
      <c r="A534" s="157" t="s">
        <v>1463</v>
      </c>
      <c r="B534" s="191"/>
      <c r="C534" s="282">
        <v>0.17777777777777778</v>
      </c>
    </row>
    <row r="535" spans="1:3">
      <c r="A535" s="179" t="s">
        <v>929</v>
      </c>
      <c r="B535" s="280"/>
      <c r="C535" s="281">
        <v>-0.2311111111111111</v>
      </c>
    </row>
    <row r="536" spans="1:3">
      <c r="A536" s="157" t="s">
        <v>7192</v>
      </c>
      <c r="B536" s="191"/>
      <c r="C536" s="282">
        <v>-0.48888888888888887</v>
      </c>
    </row>
    <row r="537" spans="1:3">
      <c r="A537" s="157" t="s">
        <v>7193</v>
      </c>
      <c r="B537" s="191"/>
      <c r="C537" s="282">
        <v>-8.8888888888888892E-2</v>
      </c>
    </row>
    <row r="538" spans="1:3">
      <c r="A538" s="167" t="s">
        <v>6851</v>
      </c>
      <c r="B538" s="177"/>
      <c r="C538" s="284">
        <v>-0.19111111111111109</v>
      </c>
    </row>
  </sheetData>
  <mergeCells count="15">
    <mergeCell ref="A173:F173"/>
    <mergeCell ref="A289:F289"/>
    <mergeCell ref="A296:F296"/>
    <mergeCell ref="A412:F412"/>
    <mergeCell ref="A530:C530"/>
    <mergeCell ref="A67:F67"/>
    <mergeCell ref="A75:F75"/>
    <mergeCell ref="A84:F84"/>
    <mergeCell ref="A117:F117"/>
    <mergeCell ref="A135:F135"/>
    <mergeCell ref="A1:F1"/>
    <mergeCell ref="I1:X1"/>
    <mergeCell ref="A17:F17"/>
    <mergeCell ref="I21:X21"/>
    <mergeCell ref="I53:M53"/>
  </mergeCells>
  <pageMargins left="0.7" right="0.7" top="0.75" bottom="0.75" header="0.3" footer="0.3"/>
  <pageSetup paperSize="9" orientation="portrait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0" tint="-0.34998626667073579"/>
  </sheetPr>
  <dimension ref="A1:U246"/>
  <sheetViews>
    <sheetView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43.5703125" bestFit="1" customWidth="1"/>
    <col min="3" max="3" width="30.28515625" bestFit="1" customWidth="1"/>
    <col min="4" max="4" width="14" bestFit="1" customWidth="1"/>
    <col min="5" max="5" width="49.7109375" bestFit="1" customWidth="1"/>
    <col min="6" max="6" width="58" bestFit="1" customWidth="1"/>
  </cols>
  <sheetData>
    <row r="1" spans="1:21" ht="21">
      <c r="A1" s="827" t="s">
        <v>7194</v>
      </c>
      <c r="B1" s="828"/>
      <c r="C1" s="828"/>
      <c r="D1" s="828"/>
      <c r="E1" s="828"/>
      <c r="F1" s="829"/>
      <c r="H1" s="836" t="s">
        <v>7195</v>
      </c>
      <c r="I1" s="837"/>
      <c r="J1" s="837"/>
      <c r="K1" s="837"/>
      <c r="L1" s="837"/>
      <c r="M1" s="837"/>
      <c r="N1" s="837"/>
      <c r="O1" s="837"/>
      <c r="P1" s="837"/>
      <c r="Q1" s="837"/>
      <c r="R1" s="837"/>
      <c r="S1" s="837"/>
      <c r="T1" s="837"/>
      <c r="U1" s="838"/>
    </row>
    <row r="2" spans="1:21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H2" s="214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215"/>
    </row>
    <row r="3" spans="1:21">
      <c r="A3" s="216" t="s">
        <v>858</v>
      </c>
      <c r="B3" s="231" t="s">
        <v>7196</v>
      </c>
      <c r="C3" s="455">
        <f t="shared" ref="C3:C8" si="0">1/6</f>
        <v>0.16666666666666666</v>
      </c>
      <c r="D3" s="218" t="s">
        <v>259</v>
      </c>
      <c r="E3" s="218" t="s">
        <v>253</v>
      </c>
      <c r="F3" s="232" t="s">
        <v>7197</v>
      </c>
      <c r="H3" s="214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215"/>
    </row>
    <row r="4" spans="1:21">
      <c r="A4" s="221" t="s">
        <v>858</v>
      </c>
      <c r="B4" s="233" t="s">
        <v>7198</v>
      </c>
      <c r="C4" s="358">
        <f t="shared" si="0"/>
        <v>0.16666666666666666</v>
      </c>
      <c r="D4" s="223" t="s">
        <v>259</v>
      </c>
      <c r="E4" s="223" t="s">
        <v>253</v>
      </c>
      <c r="F4" s="234" t="s">
        <v>7197</v>
      </c>
      <c r="H4" s="214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215"/>
    </row>
    <row r="5" spans="1:21">
      <c r="A5" s="221" t="s">
        <v>858</v>
      </c>
      <c r="B5" s="233" t="s">
        <v>7199</v>
      </c>
      <c r="C5" s="358">
        <f t="shared" si="0"/>
        <v>0.16666666666666666</v>
      </c>
      <c r="D5" s="223" t="s">
        <v>259</v>
      </c>
      <c r="E5" s="223" t="s">
        <v>253</v>
      </c>
      <c r="F5" s="234" t="s">
        <v>7197</v>
      </c>
      <c r="H5" s="214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215"/>
    </row>
    <row r="6" spans="1:21">
      <c r="A6" s="221" t="s">
        <v>858</v>
      </c>
      <c r="B6" s="233" t="s">
        <v>7200</v>
      </c>
      <c r="C6" s="358">
        <f t="shared" si="0"/>
        <v>0.16666666666666666</v>
      </c>
      <c r="D6" s="223" t="s">
        <v>259</v>
      </c>
      <c r="E6" s="223" t="s">
        <v>253</v>
      </c>
      <c r="F6" s="234" t="s">
        <v>7197</v>
      </c>
      <c r="H6" s="214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215"/>
    </row>
    <row r="7" spans="1:21">
      <c r="A7" s="221" t="s">
        <v>858</v>
      </c>
      <c r="B7" s="233" t="s">
        <v>7201</v>
      </c>
      <c r="C7" s="358">
        <f t="shared" si="0"/>
        <v>0.16666666666666666</v>
      </c>
      <c r="D7" s="223" t="s">
        <v>259</v>
      </c>
      <c r="E7" s="223" t="s">
        <v>253</v>
      </c>
      <c r="F7" s="234" t="s">
        <v>7197</v>
      </c>
      <c r="H7" s="214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215"/>
    </row>
    <row r="8" spans="1:21">
      <c r="A8" s="221" t="s">
        <v>858</v>
      </c>
      <c r="B8" s="233" t="s">
        <v>7202</v>
      </c>
      <c r="C8" s="358">
        <f t="shared" si="0"/>
        <v>0.16666666666666666</v>
      </c>
      <c r="D8" s="223" t="s">
        <v>259</v>
      </c>
      <c r="E8" s="223" t="s">
        <v>253</v>
      </c>
      <c r="F8" s="234" t="s">
        <v>7197</v>
      </c>
      <c r="H8" s="214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215"/>
    </row>
    <row r="9" spans="1:21">
      <c r="A9" s="226" t="s">
        <v>845</v>
      </c>
      <c r="B9" s="227" t="s">
        <v>6405</v>
      </c>
      <c r="C9" s="228">
        <v>1</v>
      </c>
      <c r="D9" s="228" t="s">
        <v>259</v>
      </c>
      <c r="E9" s="228" t="s">
        <v>253</v>
      </c>
      <c r="F9" s="255" t="s">
        <v>7197</v>
      </c>
      <c r="H9" s="214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215"/>
    </row>
    <row r="10" spans="1:21">
      <c r="H10" s="214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215"/>
    </row>
    <row r="11" spans="1:21" ht="21">
      <c r="A11" s="827" t="s">
        <v>7196</v>
      </c>
      <c r="B11" s="828"/>
      <c r="C11" s="828"/>
      <c r="D11" s="828"/>
      <c r="E11" s="828"/>
      <c r="F11" s="829"/>
      <c r="H11" s="214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215"/>
    </row>
    <row r="12" spans="1:21">
      <c r="A12" s="211" t="s">
        <v>238</v>
      </c>
      <c r="B12" s="212" t="s">
        <v>239</v>
      </c>
      <c r="C12" s="212" t="s">
        <v>240</v>
      </c>
      <c r="D12" s="212" t="s">
        <v>134</v>
      </c>
      <c r="E12" s="212" t="s">
        <v>241</v>
      </c>
      <c r="F12" s="213" t="s">
        <v>242</v>
      </c>
      <c r="H12" s="214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215"/>
    </row>
    <row r="13" spans="1:21">
      <c r="A13" s="216" t="s">
        <v>858</v>
      </c>
      <c r="B13" s="217" t="s">
        <v>294</v>
      </c>
      <c r="C13" s="218">
        <v>0.91</v>
      </c>
      <c r="D13" s="218" t="s">
        <v>259</v>
      </c>
      <c r="E13" s="218" t="s">
        <v>7203</v>
      </c>
      <c r="F13" s="232" t="s">
        <v>7204</v>
      </c>
      <c r="H13" s="214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215"/>
    </row>
    <row r="14" spans="1:21">
      <c r="A14" s="221" t="s">
        <v>858</v>
      </c>
      <c r="B14" s="222" t="s">
        <v>7205</v>
      </c>
      <c r="C14" s="223">
        <v>1.28</v>
      </c>
      <c r="D14" s="223" t="s">
        <v>408</v>
      </c>
      <c r="E14" s="223" t="s">
        <v>7206</v>
      </c>
      <c r="F14" s="234" t="s">
        <v>7207</v>
      </c>
      <c r="H14" s="236"/>
      <c r="I14" s="237"/>
      <c r="J14" s="237"/>
      <c r="K14" s="237"/>
      <c r="L14" s="237"/>
      <c r="M14" s="237"/>
      <c r="N14" s="237"/>
      <c r="O14" s="237"/>
      <c r="P14" s="237"/>
      <c r="Q14" s="237"/>
      <c r="R14" s="237"/>
      <c r="S14" s="237"/>
      <c r="T14" s="237"/>
      <c r="U14" s="238"/>
    </row>
    <row r="15" spans="1:21">
      <c r="A15" s="221" t="s">
        <v>858</v>
      </c>
      <c r="B15" s="222" t="s">
        <v>326</v>
      </c>
      <c r="C15" s="223">
        <v>6.93</v>
      </c>
      <c r="D15" s="223" t="s">
        <v>408</v>
      </c>
      <c r="E15" s="223" t="s">
        <v>7208</v>
      </c>
      <c r="F15" s="234" t="s">
        <v>7209</v>
      </c>
    </row>
    <row r="16" spans="1:21">
      <c r="A16" s="221" t="s">
        <v>858</v>
      </c>
      <c r="B16" s="222" t="s">
        <v>7210</v>
      </c>
      <c r="C16" s="223">
        <v>0.56999999999999995</v>
      </c>
      <c r="D16" s="223" t="s">
        <v>259</v>
      </c>
      <c r="E16" s="223" t="s">
        <v>7211</v>
      </c>
      <c r="F16" s="234" t="s">
        <v>7212</v>
      </c>
      <c r="G16" s="4" t="s">
        <v>281</v>
      </c>
    </row>
    <row r="17" spans="1:7">
      <c r="A17" s="221" t="s">
        <v>858</v>
      </c>
      <c r="B17" s="222" t="s">
        <v>7213</v>
      </c>
      <c r="C17" s="235" t="s">
        <v>7214</v>
      </c>
      <c r="D17" s="223" t="s">
        <v>259</v>
      </c>
      <c r="E17" s="223" t="s">
        <v>7215</v>
      </c>
      <c r="F17" s="234" t="s">
        <v>7216</v>
      </c>
      <c r="G17" s="4" t="s">
        <v>281</v>
      </c>
    </row>
    <row r="18" spans="1:7">
      <c r="A18" s="221" t="s">
        <v>858</v>
      </c>
      <c r="B18" s="222" t="s">
        <v>1493</v>
      </c>
      <c r="C18" s="223">
        <v>0.14000000000000001</v>
      </c>
      <c r="D18" s="223" t="s">
        <v>259</v>
      </c>
      <c r="E18" s="223" t="s">
        <v>7217</v>
      </c>
      <c r="F18" s="234" t="s">
        <v>7204</v>
      </c>
      <c r="G18" s="4" t="s">
        <v>281</v>
      </c>
    </row>
    <row r="19" spans="1:7">
      <c r="A19" s="221" t="s">
        <v>858</v>
      </c>
      <c r="B19" s="222" t="s">
        <v>7218</v>
      </c>
      <c r="C19" s="223">
        <v>0.5</v>
      </c>
      <c r="D19" s="223" t="s">
        <v>259</v>
      </c>
      <c r="E19" s="223" t="s">
        <v>7219</v>
      </c>
      <c r="F19" s="234" t="s">
        <v>7204</v>
      </c>
      <c r="G19" s="4" t="s">
        <v>281</v>
      </c>
    </row>
    <row r="20" spans="1:7">
      <c r="A20" s="221" t="s">
        <v>333</v>
      </c>
      <c r="B20" s="223" t="s">
        <v>174</v>
      </c>
      <c r="C20" s="223" t="s">
        <v>7220</v>
      </c>
      <c r="D20" s="223" t="s">
        <v>740</v>
      </c>
      <c r="E20" s="223" t="s">
        <v>7221</v>
      </c>
      <c r="F20" s="234" t="s">
        <v>7222</v>
      </c>
      <c r="G20" s="4" t="s">
        <v>281</v>
      </c>
    </row>
    <row r="21" spans="1:7">
      <c r="A21" s="221" t="s">
        <v>333</v>
      </c>
      <c r="B21" s="223" t="s">
        <v>179</v>
      </c>
      <c r="C21" s="223" t="s">
        <v>7223</v>
      </c>
      <c r="D21" s="223" t="s">
        <v>740</v>
      </c>
      <c r="E21" s="223" t="s">
        <v>7224</v>
      </c>
      <c r="F21" s="234" t="s">
        <v>7222</v>
      </c>
      <c r="G21" s="4" t="s">
        <v>281</v>
      </c>
    </row>
    <row r="22" spans="1:7">
      <c r="A22" s="221" t="s">
        <v>333</v>
      </c>
      <c r="B22" s="223" t="s">
        <v>188</v>
      </c>
      <c r="C22" s="223" t="s">
        <v>7225</v>
      </c>
      <c r="D22" s="223" t="s">
        <v>740</v>
      </c>
      <c r="E22" s="223" t="s">
        <v>7226</v>
      </c>
      <c r="F22" s="234" t="s">
        <v>7222</v>
      </c>
      <c r="G22" s="4" t="s">
        <v>281</v>
      </c>
    </row>
    <row r="23" spans="1:7">
      <c r="A23" s="221" t="s">
        <v>333</v>
      </c>
      <c r="B23" s="223" t="s">
        <v>192</v>
      </c>
      <c r="C23" s="223" t="s">
        <v>7227</v>
      </c>
      <c r="D23" s="223" t="s">
        <v>740</v>
      </c>
      <c r="E23" s="223" t="s">
        <v>7228</v>
      </c>
      <c r="F23" s="234" t="s">
        <v>7222</v>
      </c>
      <c r="G23" s="4" t="s">
        <v>281</v>
      </c>
    </row>
    <row r="24" spans="1:7">
      <c r="A24" s="221" t="s">
        <v>333</v>
      </c>
      <c r="B24" s="223" t="s">
        <v>205</v>
      </c>
      <c r="C24" s="223" t="s">
        <v>7229</v>
      </c>
      <c r="D24" s="223" t="s">
        <v>740</v>
      </c>
      <c r="E24" s="223" t="s">
        <v>7230</v>
      </c>
      <c r="F24" s="234" t="s">
        <v>7222</v>
      </c>
      <c r="G24" s="4" t="s">
        <v>281</v>
      </c>
    </row>
    <row r="25" spans="1:7">
      <c r="A25" s="221" t="s">
        <v>333</v>
      </c>
      <c r="B25" s="223" t="s">
        <v>196</v>
      </c>
      <c r="C25" s="223" t="s">
        <v>7231</v>
      </c>
      <c r="D25" s="223" t="s">
        <v>740</v>
      </c>
      <c r="E25" s="223" t="s">
        <v>7232</v>
      </c>
      <c r="F25" s="234" t="s">
        <v>7222</v>
      </c>
      <c r="G25" s="4" t="s">
        <v>281</v>
      </c>
    </row>
    <row r="26" spans="1:7">
      <c r="A26" s="221" t="s">
        <v>333</v>
      </c>
      <c r="B26" s="223" t="s">
        <v>200</v>
      </c>
      <c r="C26" s="223" t="s">
        <v>7233</v>
      </c>
      <c r="D26" s="223" t="s">
        <v>740</v>
      </c>
      <c r="E26" s="223" t="s">
        <v>7234</v>
      </c>
      <c r="F26" s="234" t="s">
        <v>7222</v>
      </c>
      <c r="G26" s="4" t="s">
        <v>281</v>
      </c>
    </row>
    <row r="27" spans="1:7">
      <c r="A27" s="221" t="s">
        <v>333</v>
      </c>
      <c r="B27" s="223" t="s">
        <v>449</v>
      </c>
      <c r="C27" s="223" t="s">
        <v>7235</v>
      </c>
      <c r="D27" s="223" t="s">
        <v>259</v>
      </c>
      <c r="E27" s="223" t="s">
        <v>7215</v>
      </c>
      <c r="F27" s="234" t="s">
        <v>7236</v>
      </c>
      <c r="G27" s="4" t="s">
        <v>281</v>
      </c>
    </row>
    <row r="28" spans="1:7">
      <c r="A28" s="221" t="s">
        <v>845</v>
      </c>
      <c r="B28" s="233" t="s">
        <v>7237</v>
      </c>
      <c r="C28" s="223" t="s">
        <v>7238</v>
      </c>
      <c r="D28" s="223" t="s">
        <v>259</v>
      </c>
      <c r="E28" s="223" t="s">
        <v>7215</v>
      </c>
      <c r="F28" s="234" t="s">
        <v>7239</v>
      </c>
      <c r="G28" s="4" t="s">
        <v>281</v>
      </c>
    </row>
    <row r="29" spans="1:7">
      <c r="A29" s="221" t="s">
        <v>333</v>
      </c>
      <c r="B29" s="223" t="s">
        <v>209</v>
      </c>
      <c r="C29" s="223" t="s">
        <v>7240</v>
      </c>
      <c r="D29" s="223" t="s">
        <v>740</v>
      </c>
      <c r="E29" t="s">
        <v>7241</v>
      </c>
      <c r="F29" s="234" t="s">
        <v>7222</v>
      </c>
      <c r="G29" s="4" t="s">
        <v>281</v>
      </c>
    </row>
    <row r="30" spans="1:7">
      <c r="A30" s="262" t="s">
        <v>268</v>
      </c>
      <c r="B30" s="189" t="s">
        <v>95</v>
      </c>
      <c r="C30" s="189">
        <v>52</v>
      </c>
      <c r="D30" s="189" t="s">
        <v>7242</v>
      </c>
      <c r="E30" s="189" t="s">
        <v>253</v>
      </c>
      <c r="F30" s="263" t="s">
        <v>7243</v>
      </c>
      <c r="G30" s="4" t="s">
        <v>281</v>
      </c>
    </row>
    <row r="31" spans="1:7">
      <c r="A31" s="262" t="s">
        <v>268</v>
      </c>
      <c r="B31" s="189" t="s">
        <v>97</v>
      </c>
      <c r="C31" s="189">
        <v>2.7</v>
      </c>
      <c r="D31" s="189" t="s">
        <v>7242</v>
      </c>
      <c r="E31" s="189" t="s">
        <v>253</v>
      </c>
      <c r="F31" s="263" t="s">
        <v>7243</v>
      </c>
      <c r="G31" s="4" t="s">
        <v>281</v>
      </c>
    </row>
    <row r="32" spans="1:7">
      <c r="A32" s="262" t="s">
        <v>268</v>
      </c>
      <c r="B32" s="189" t="s">
        <v>99</v>
      </c>
      <c r="C32" s="189">
        <v>797</v>
      </c>
      <c r="D32" s="189" t="s">
        <v>7242</v>
      </c>
      <c r="E32" s="189" t="s">
        <v>253</v>
      </c>
      <c r="F32" s="263" t="s">
        <v>7243</v>
      </c>
      <c r="G32" s="4" t="s">
        <v>281</v>
      </c>
    </row>
    <row r="33" spans="1:7">
      <c r="A33" s="262" t="s">
        <v>268</v>
      </c>
      <c r="B33" s="189" t="s">
        <v>100</v>
      </c>
      <c r="C33" s="189">
        <v>5380</v>
      </c>
      <c r="D33" s="189" t="s">
        <v>7242</v>
      </c>
      <c r="E33" s="189" t="s">
        <v>253</v>
      </c>
      <c r="F33" s="263" t="s">
        <v>7243</v>
      </c>
      <c r="G33" s="4" t="s">
        <v>281</v>
      </c>
    </row>
    <row r="34" spans="1:7">
      <c r="A34" s="262" t="s">
        <v>268</v>
      </c>
      <c r="B34" s="189" t="s">
        <v>7244</v>
      </c>
      <c r="C34" s="189">
        <v>0.45</v>
      </c>
      <c r="D34" s="189" t="s">
        <v>270</v>
      </c>
      <c r="E34" s="189" t="s">
        <v>7245</v>
      </c>
      <c r="F34" s="263" t="s">
        <v>7246</v>
      </c>
      <c r="G34" s="4" t="s">
        <v>281</v>
      </c>
    </row>
    <row r="35" spans="1:7">
      <c r="A35" s="262" t="s">
        <v>268</v>
      </c>
      <c r="B35" s="189" t="s">
        <v>101</v>
      </c>
      <c r="C35" s="189">
        <v>0</v>
      </c>
      <c r="D35" s="189" t="s">
        <v>7242</v>
      </c>
      <c r="E35" s="189" t="s">
        <v>253</v>
      </c>
      <c r="F35" s="263" t="s">
        <v>7243</v>
      </c>
      <c r="G35" s="4" t="s">
        <v>281</v>
      </c>
    </row>
    <row r="36" spans="1:7">
      <c r="A36" s="262" t="s">
        <v>268</v>
      </c>
      <c r="B36" s="189" t="s">
        <v>104</v>
      </c>
      <c r="C36" s="189">
        <v>299</v>
      </c>
      <c r="D36" s="189" t="s">
        <v>7242</v>
      </c>
      <c r="E36" s="189" t="s">
        <v>253</v>
      </c>
      <c r="F36" s="263" t="s">
        <v>7243</v>
      </c>
      <c r="G36" s="4" t="s">
        <v>281</v>
      </c>
    </row>
    <row r="37" spans="1:7">
      <c r="A37" s="262" t="s">
        <v>268</v>
      </c>
      <c r="B37" s="189" t="s">
        <v>7247</v>
      </c>
      <c r="C37" s="189">
        <v>0.43640000000000001</v>
      </c>
      <c r="D37" s="189" t="s">
        <v>1544</v>
      </c>
      <c r="E37" s="189" t="s">
        <v>253</v>
      </c>
      <c r="F37" s="263" t="s">
        <v>7248</v>
      </c>
      <c r="G37" s="4" t="s">
        <v>281</v>
      </c>
    </row>
    <row r="38" spans="1:7">
      <c r="A38" s="262" t="s">
        <v>268</v>
      </c>
      <c r="B38" s="189" t="s">
        <v>105</v>
      </c>
      <c r="C38" s="189">
        <v>389</v>
      </c>
      <c r="D38" s="189" t="s">
        <v>7242</v>
      </c>
      <c r="E38" s="189" t="s">
        <v>253</v>
      </c>
      <c r="F38" s="263" t="s">
        <v>7243</v>
      </c>
      <c r="G38" s="4" t="s">
        <v>281</v>
      </c>
    </row>
    <row r="39" spans="1:7">
      <c r="A39" s="262" t="s">
        <v>268</v>
      </c>
      <c r="B39" s="189" t="s">
        <v>7249</v>
      </c>
      <c r="C39" s="189">
        <v>0.85</v>
      </c>
      <c r="D39" s="189" t="s">
        <v>270</v>
      </c>
      <c r="E39" s="189" t="s">
        <v>253</v>
      </c>
      <c r="F39" s="263" t="s">
        <v>7250</v>
      </c>
      <c r="G39" s="4" t="s">
        <v>281</v>
      </c>
    </row>
    <row r="40" spans="1:7">
      <c r="A40" s="262" t="s">
        <v>268</v>
      </c>
      <c r="B40" s="189" t="s">
        <v>110</v>
      </c>
      <c r="C40" s="189">
        <v>12554</v>
      </c>
      <c r="D40" s="189" t="s">
        <v>7242</v>
      </c>
      <c r="E40" s="189" t="s">
        <v>253</v>
      </c>
      <c r="F40" s="263" t="s">
        <v>7243</v>
      </c>
      <c r="G40" s="4" t="s">
        <v>281</v>
      </c>
    </row>
    <row r="41" spans="1:7">
      <c r="A41" s="262" t="s">
        <v>268</v>
      </c>
      <c r="B41" s="189" t="s">
        <v>7220</v>
      </c>
      <c r="C41" s="189" t="s">
        <v>7251</v>
      </c>
      <c r="D41" s="189" t="s">
        <v>740</v>
      </c>
      <c r="E41" s="306"/>
      <c r="F41" s="263" t="s">
        <v>7252</v>
      </c>
      <c r="G41" s="4" t="s">
        <v>281</v>
      </c>
    </row>
    <row r="42" spans="1:7">
      <c r="A42" s="262" t="s">
        <v>268</v>
      </c>
      <c r="B42" s="189" t="s">
        <v>7223</v>
      </c>
      <c r="C42" s="189" t="s">
        <v>7253</v>
      </c>
      <c r="D42" s="189" t="s">
        <v>740</v>
      </c>
      <c r="E42" s="306"/>
      <c r="F42" s="263" t="s">
        <v>7252</v>
      </c>
      <c r="G42" s="4" t="s">
        <v>281</v>
      </c>
    </row>
    <row r="43" spans="1:7">
      <c r="A43" s="262" t="s">
        <v>268</v>
      </c>
      <c r="B43" s="189" t="s">
        <v>7225</v>
      </c>
      <c r="C43" s="189" t="s">
        <v>7254</v>
      </c>
      <c r="D43" s="189" t="s">
        <v>740</v>
      </c>
      <c r="E43" s="306"/>
      <c r="F43" s="263" t="s">
        <v>7252</v>
      </c>
      <c r="G43" s="4" t="s">
        <v>281</v>
      </c>
    </row>
    <row r="44" spans="1:7">
      <c r="A44" s="262" t="s">
        <v>268</v>
      </c>
      <c r="B44" s="189" t="s">
        <v>7227</v>
      </c>
      <c r="C44" s="189" t="s">
        <v>7255</v>
      </c>
      <c r="D44" s="189" t="s">
        <v>740</v>
      </c>
      <c r="E44" s="306"/>
      <c r="F44" s="263" t="s">
        <v>7252</v>
      </c>
      <c r="G44" s="4" t="s">
        <v>281</v>
      </c>
    </row>
    <row r="45" spans="1:7">
      <c r="A45" s="262" t="s">
        <v>268</v>
      </c>
      <c r="B45" s="189" t="s">
        <v>7231</v>
      </c>
      <c r="C45" s="189" t="s">
        <v>7256</v>
      </c>
      <c r="D45" s="189" t="s">
        <v>740</v>
      </c>
      <c r="E45" s="306"/>
      <c r="F45" s="263" t="s">
        <v>7252</v>
      </c>
      <c r="G45" s="4" t="s">
        <v>281</v>
      </c>
    </row>
    <row r="46" spans="1:7">
      <c r="A46" s="262" t="s">
        <v>268</v>
      </c>
      <c r="B46" s="189" t="s">
        <v>7233</v>
      </c>
      <c r="C46" s="189" t="s">
        <v>7257</v>
      </c>
      <c r="D46" s="189" t="s">
        <v>740</v>
      </c>
      <c r="E46" s="306"/>
      <c r="F46" s="263" t="s">
        <v>7252</v>
      </c>
      <c r="G46" s="4" t="s">
        <v>281</v>
      </c>
    </row>
    <row r="47" spans="1:7">
      <c r="A47" s="262" t="s">
        <v>268</v>
      </c>
      <c r="B47" s="189" t="s">
        <v>7258</v>
      </c>
      <c r="C47" s="189" t="s">
        <v>7259</v>
      </c>
      <c r="D47" s="189" t="s">
        <v>259</v>
      </c>
      <c r="E47" s="306"/>
      <c r="F47" s="263" t="s">
        <v>7260</v>
      </c>
      <c r="G47" s="4" t="s">
        <v>281</v>
      </c>
    </row>
    <row r="48" spans="1:7">
      <c r="A48" s="262" t="s">
        <v>268</v>
      </c>
      <c r="B48" s="189" t="s">
        <v>7235</v>
      </c>
      <c r="C48" s="189" t="s">
        <v>7261</v>
      </c>
      <c r="D48" s="189" t="s">
        <v>259</v>
      </c>
      <c r="E48" s="306"/>
      <c r="F48" s="263" t="s">
        <v>7262</v>
      </c>
      <c r="G48" s="4" t="s">
        <v>281</v>
      </c>
    </row>
    <row r="49" spans="1:7">
      <c r="A49" s="262" t="s">
        <v>268</v>
      </c>
      <c r="B49" s="189" t="s">
        <v>7229</v>
      </c>
      <c r="C49" s="189" t="s">
        <v>7263</v>
      </c>
      <c r="D49" s="189" t="s">
        <v>740</v>
      </c>
      <c r="E49" s="306"/>
      <c r="F49" s="263" t="s">
        <v>7252</v>
      </c>
      <c r="G49" s="4" t="s">
        <v>281</v>
      </c>
    </row>
    <row r="50" spans="1:7">
      <c r="A50" s="239" t="s">
        <v>268</v>
      </c>
      <c r="B50" s="240" t="s">
        <v>7240</v>
      </c>
      <c r="C50" s="240" t="s">
        <v>7264</v>
      </c>
      <c r="D50" s="240" t="s">
        <v>740</v>
      </c>
      <c r="E50" s="307"/>
      <c r="F50" s="241" t="s">
        <v>7252</v>
      </c>
      <c r="G50" s="4" t="s">
        <v>281</v>
      </c>
    </row>
    <row r="52" spans="1:7" ht="21">
      <c r="A52" s="827" t="s">
        <v>7198</v>
      </c>
      <c r="B52" s="828"/>
      <c r="C52" s="828"/>
      <c r="D52" s="828"/>
      <c r="E52" s="828"/>
      <c r="F52" s="829"/>
    </row>
    <row r="53" spans="1:7">
      <c r="A53" s="211" t="s">
        <v>238</v>
      </c>
      <c r="B53" s="212" t="s">
        <v>239</v>
      </c>
      <c r="C53" s="212" t="s">
        <v>240</v>
      </c>
      <c r="D53" s="212" t="s">
        <v>134</v>
      </c>
      <c r="E53" s="212" t="s">
        <v>241</v>
      </c>
      <c r="F53" s="213" t="s">
        <v>242</v>
      </c>
    </row>
    <row r="54" spans="1:7">
      <c r="A54" s="216" t="s">
        <v>858</v>
      </c>
      <c r="B54" s="217" t="s">
        <v>285</v>
      </c>
      <c r="C54" s="218">
        <v>3.0000000000000001E-3</v>
      </c>
      <c r="D54" s="218" t="s">
        <v>259</v>
      </c>
      <c r="E54" s="218" t="s">
        <v>7265</v>
      </c>
      <c r="F54" s="232" t="s">
        <v>7204</v>
      </c>
    </row>
    <row r="55" spans="1:7">
      <c r="A55" s="221" t="s">
        <v>858</v>
      </c>
      <c r="B55" s="222" t="s">
        <v>7205</v>
      </c>
      <c r="C55" s="223">
        <v>0.42</v>
      </c>
      <c r="D55" s="223" t="s">
        <v>408</v>
      </c>
      <c r="E55" s="223" t="s">
        <v>7266</v>
      </c>
      <c r="F55" s="234" t="s">
        <v>7207</v>
      </c>
    </row>
    <row r="56" spans="1:7">
      <c r="A56" s="221" t="s">
        <v>858</v>
      </c>
      <c r="B56" s="222" t="s">
        <v>300</v>
      </c>
      <c r="C56" s="223">
        <v>5.4</v>
      </c>
      <c r="D56" s="223" t="s">
        <v>259</v>
      </c>
      <c r="E56" s="223" t="s">
        <v>7267</v>
      </c>
      <c r="F56" s="234" t="s">
        <v>7204</v>
      </c>
    </row>
    <row r="57" spans="1:7">
      <c r="A57" s="221" t="s">
        <v>858</v>
      </c>
      <c r="B57" s="222" t="s">
        <v>7213</v>
      </c>
      <c r="C57" s="223">
        <v>-2.2914757103574699</v>
      </c>
      <c r="D57" s="223" t="s">
        <v>259</v>
      </c>
      <c r="E57" s="223" t="s">
        <v>253</v>
      </c>
      <c r="F57" s="234" t="s">
        <v>7216</v>
      </c>
    </row>
    <row r="58" spans="1:7">
      <c r="A58" s="221" t="s">
        <v>858</v>
      </c>
      <c r="B58" s="222" t="s">
        <v>7268</v>
      </c>
      <c r="C58" s="223">
        <v>-5.3</v>
      </c>
      <c r="D58" s="223" t="s">
        <v>259</v>
      </c>
      <c r="E58" s="223" t="s">
        <v>7269</v>
      </c>
      <c r="F58" s="234" t="s">
        <v>7270</v>
      </c>
    </row>
    <row r="59" spans="1:7">
      <c r="A59" s="221" t="s">
        <v>858</v>
      </c>
      <c r="B59" s="222" t="s">
        <v>7271</v>
      </c>
      <c r="C59" s="223">
        <v>8.4</v>
      </c>
      <c r="D59" s="223" t="s">
        <v>259</v>
      </c>
      <c r="E59" s="223" t="s">
        <v>7272</v>
      </c>
      <c r="F59" s="234" t="s">
        <v>7273</v>
      </c>
    </row>
    <row r="60" spans="1:7">
      <c r="A60" s="221" t="s">
        <v>858</v>
      </c>
      <c r="B60" s="222" t="s">
        <v>595</v>
      </c>
      <c r="C60" s="223">
        <v>43</v>
      </c>
      <c r="D60" s="223" t="s">
        <v>259</v>
      </c>
      <c r="E60" s="223" t="s">
        <v>7274</v>
      </c>
      <c r="F60" s="234" t="s">
        <v>7275</v>
      </c>
    </row>
    <row r="61" spans="1:7">
      <c r="A61" s="221" t="s">
        <v>858</v>
      </c>
      <c r="B61" s="222" t="s">
        <v>941</v>
      </c>
      <c r="C61" s="223">
        <v>-16</v>
      </c>
      <c r="D61" s="223" t="s">
        <v>943</v>
      </c>
      <c r="E61" s="223" t="s">
        <v>7276</v>
      </c>
      <c r="F61" s="234" t="s">
        <v>7277</v>
      </c>
    </row>
    <row r="62" spans="1:7">
      <c r="A62" s="221" t="s">
        <v>333</v>
      </c>
      <c r="B62" s="223" t="s">
        <v>174</v>
      </c>
      <c r="C62" s="223" t="s">
        <v>7220</v>
      </c>
      <c r="D62" s="223" t="s">
        <v>740</v>
      </c>
      <c r="E62" s="223" t="s">
        <v>7278</v>
      </c>
      <c r="F62" s="234" t="s">
        <v>7222</v>
      </c>
    </row>
    <row r="63" spans="1:7">
      <c r="A63" s="221" t="s">
        <v>333</v>
      </c>
      <c r="B63" s="223" t="s">
        <v>179</v>
      </c>
      <c r="C63" s="223" t="s">
        <v>7223</v>
      </c>
      <c r="D63" s="223" t="s">
        <v>740</v>
      </c>
      <c r="E63" s="223" t="s">
        <v>7279</v>
      </c>
      <c r="F63" s="234" t="s">
        <v>7222</v>
      </c>
    </row>
    <row r="64" spans="1:7">
      <c r="A64" s="221" t="s">
        <v>333</v>
      </c>
      <c r="B64" s="223" t="s">
        <v>188</v>
      </c>
      <c r="C64" s="223" t="s">
        <v>7225</v>
      </c>
      <c r="D64" s="223" t="s">
        <v>740</v>
      </c>
      <c r="E64" s="223" t="s">
        <v>7280</v>
      </c>
      <c r="F64" s="234" t="s">
        <v>7222</v>
      </c>
    </row>
    <row r="65" spans="1:6">
      <c r="A65" s="221" t="s">
        <v>333</v>
      </c>
      <c r="B65" s="223" t="s">
        <v>192</v>
      </c>
      <c r="C65" s="223" t="s">
        <v>7227</v>
      </c>
      <c r="D65" s="223" t="s">
        <v>740</v>
      </c>
      <c r="E65" s="223" t="s">
        <v>7280</v>
      </c>
      <c r="F65" s="234" t="s">
        <v>7222</v>
      </c>
    </row>
    <row r="66" spans="1:6">
      <c r="A66" s="221" t="s">
        <v>333</v>
      </c>
      <c r="B66" s="223" t="s">
        <v>205</v>
      </c>
      <c r="C66" s="223" t="s">
        <v>7229</v>
      </c>
      <c r="D66" s="223" t="s">
        <v>740</v>
      </c>
      <c r="E66" s="223" t="s">
        <v>7281</v>
      </c>
      <c r="F66" s="234" t="s">
        <v>7222</v>
      </c>
    </row>
    <row r="67" spans="1:6">
      <c r="A67" s="221" t="s">
        <v>333</v>
      </c>
      <c r="B67" s="223" t="s">
        <v>196</v>
      </c>
      <c r="C67" s="223" t="s">
        <v>7231</v>
      </c>
      <c r="D67" s="223" t="s">
        <v>740</v>
      </c>
      <c r="E67" s="223" t="s">
        <v>7232</v>
      </c>
      <c r="F67" s="234" t="s">
        <v>7222</v>
      </c>
    </row>
    <row r="68" spans="1:6">
      <c r="A68" s="221" t="s">
        <v>333</v>
      </c>
      <c r="B68" s="223" t="s">
        <v>200</v>
      </c>
      <c r="C68" s="223" t="s">
        <v>7233</v>
      </c>
      <c r="D68" s="223" t="s">
        <v>740</v>
      </c>
      <c r="E68" s="223" t="s">
        <v>7281</v>
      </c>
      <c r="F68" s="234" t="s">
        <v>7222</v>
      </c>
    </row>
    <row r="69" spans="1:6">
      <c r="A69" s="221" t="s">
        <v>333</v>
      </c>
      <c r="B69" s="223" t="s">
        <v>449</v>
      </c>
      <c r="C69" s="223" t="s">
        <v>7235</v>
      </c>
      <c r="D69" s="223" t="s">
        <v>259</v>
      </c>
      <c r="E69" s="223" t="s">
        <v>7215</v>
      </c>
      <c r="F69" s="234" t="s">
        <v>7236</v>
      </c>
    </row>
    <row r="70" spans="1:6">
      <c r="A70" s="221" t="s">
        <v>845</v>
      </c>
      <c r="B70" s="233" t="s">
        <v>7282</v>
      </c>
      <c r="C70" s="223" t="s">
        <v>7238</v>
      </c>
      <c r="D70" s="223" t="s">
        <v>259</v>
      </c>
      <c r="E70" s="223" t="s">
        <v>253</v>
      </c>
      <c r="F70" s="234" t="s">
        <v>7239</v>
      </c>
    </row>
    <row r="71" spans="1:6">
      <c r="A71" s="221" t="s">
        <v>333</v>
      </c>
      <c r="B71" s="223" t="s">
        <v>209</v>
      </c>
      <c r="C71" s="223" t="s">
        <v>7240</v>
      </c>
      <c r="D71" s="223" t="s">
        <v>740</v>
      </c>
      <c r="E71" s="223" t="s">
        <v>7283</v>
      </c>
      <c r="F71" s="234" t="s">
        <v>7222</v>
      </c>
    </row>
    <row r="72" spans="1:6">
      <c r="A72" s="262" t="s">
        <v>268</v>
      </c>
      <c r="B72" s="189" t="s">
        <v>95</v>
      </c>
      <c r="C72" s="189">
        <v>1.1000000000000001</v>
      </c>
      <c r="D72" s="189" t="s">
        <v>7242</v>
      </c>
      <c r="E72" s="189" t="s">
        <v>253</v>
      </c>
      <c r="F72" s="263" t="s">
        <v>7243</v>
      </c>
    </row>
    <row r="73" spans="1:6">
      <c r="A73" s="262" t="s">
        <v>268</v>
      </c>
      <c r="B73" s="189" t="s">
        <v>97</v>
      </c>
      <c r="C73" s="189">
        <v>0.1</v>
      </c>
      <c r="D73" s="189" t="s">
        <v>7242</v>
      </c>
      <c r="E73" s="189" t="s">
        <v>253</v>
      </c>
      <c r="F73" s="263" t="s">
        <v>7243</v>
      </c>
    </row>
    <row r="74" spans="1:6">
      <c r="A74" s="262" t="s">
        <v>268</v>
      </c>
      <c r="B74" s="189" t="s">
        <v>99</v>
      </c>
      <c r="C74" s="189">
        <v>1.7</v>
      </c>
      <c r="D74" s="189" t="s">
        <v>7242</v>
      </c>
      <c r="E74" s="189" t="s">
        <v>253</v>
      </c>
      <c r="F74" s="263" t="s">
        <v>7243</v>
      </c>
    </row>
    <row r="75" spans="1:6">
      <c r="A75" s="262" t="s">
        <v>268</v>
      </c>
      <c r="B75" s="189" t="s">
        <v>100</v>
      </c>
      <c r="C75" s="189">
        <v>1.7</v>
      </c>
      <c r="D75" s="189" t="s">
        <v>7242</v>
      </c>
      <c r="E75" s="189" t="s">
        <v>253</v>
      </c>
      <c r="F75" s="263" t="s">
        <v>7243</v>
      </c>
    </row>
    <row r="76" spans="1:6">
      <c r="A76" s="262" t="s">
        <v>268</v>
      </c>
      <c r="B76" s="189" t="s">
        <v>7244</v>
      </c>
      <c r="C76" s="189">
        <v>1</v>
      </c>
      <c r="D76" s="189" t="s">
        <v>270</v>
      </c>
      <c r="E76" s="189" t="s">
        <v>253</v>
      </c>
      <c r="F76" s="263" t="s">
        <v>7246</v>
      </c>
    </row>
    <row r="77" spans="1:6">
      <c r="A77" s="262" t="s">
        <v>268</v>
      </c>
      <c r="B77" s="189" t="s">
        <v>101</v>
      </c>
      <c r="C77" s="189">
        <v>0</v>
      </c>
      <c r="D77" s="189" t="s">
        <v>7242</v>
      </c>
      <c r="E77" s="189" t="s">
        <v>253</v>
      </c>
      <c r="F77" s="263" t="s">
        <v>7243</v>
      </c>
    </row>
    <row r="78" spans="1:6">
      <c r="A78" s="262" t="s">
        <v>268</v>
      </c>
      <c r="B78" s="189" t="s">
        <v>104</v>
      </c>
      <c r="C78" s="189">
        <v>0.2</v>
      </c>
      <c r="D78" s="189" t="s">
        <v>7242</v>
      </c>
      <c r="E78" s="189" t="s">
        <v>253</v>
      </c>
      <c r="F78" s="263" t="s">
        <v>7243</v>
      </c>
    </row>
    <row r="79" spans="1:6">
      <c r="A79" s="262" t="s">
        <v>268</v>
      </c>
      <c r="B79" s="189" t="s">
        <v>7247</v>
      </c>
      <c r="C79" s="189">
        <v>0.43640000000000001</v>
      </c>
      <c r="D79" s="189" t="s">
        <v>1544</v>
      </c>
      <c r="E79" s="189" t="s">
        <v>253</v>
      </c>
      <c r="F79" s="263" t="s">
        <v>7248</v>
      </c>
    </row>
    <row r="80" spans="1:6">
      <c r="A80" s="262" t="s">
        <v>268</v>
      </c>
      <c r="B80" s="189" t="s">
        <v>105</v>
      </c>
      <c r="C80" s="189">
        <v>0.2</v>
      </c>
      <c r="D80" s="189" t="s">
        <v>7242</v>
      </c>
      <c r="E80" s="189" t="s">
        <v>253</v>
      </c>
      <c r="F80" s="263" t="s">
        <v>7243</v>
      </c>
    </row>
    <row r="81" spans="1:6">
      <c r="A81" s="262" t="s">
        <v>268</v>
      </c>
      <c r="B81" s="189" t="s">
        <v>7249</v>
      </c>
      <c r="C81" s="189">
        <v>0.85</v>
      </c>
      <c r="D81" s="189" t="s">
        <v>270</v>
      </c>
      <c r="E81" s="189" t="s">
        <v>253</v>
      </c>
      <c r="F81" s="263" t="s">
        <v>7250</v>
      </c>
    </row>
    <row r="82" spans="1:6">
      <c r="A82" s="262" t="s">
        <v>268</v>
      </c>
      <c r="B82" s="189" t="s">
        <v>110</v>
      </c>
      <c r="C82" s="189">
        <v>0.4</v>
      </c>
      <c r="D82" s="189" t="s">
        <v>7242</v>
      </c>
      <c r="E82" s="189" t="s">
        <v>253</v>
      </c>
      <c r="F82" s="263" t="s">
        <v>7243</v>
      </c>
    </row>
    <row r="83" spans="1:6">
      <c r="A83" s="262" t="s">
        <v>268</v>
      </c>
      <c r="B83" s="189" t="s">
        <v>7220</v>
      </c>
      <c r="C83" s="189" t="s">
        <v>7251</v>
      </c>
      <c r="D83" s="189" t="s">
        <v>740</v>
      </c>
      <c r="E83" s="306"/>
      <c r="F83" s="263" t="s">
        <v>7252</v>
      </c>
    </row>
    <row r="84" spans="1:6">
      <c r="A84" s="262" t="s">
        <v>268</v>
      </c>
      <c r="B84" s="189" t="s">
        <v>7223</v>
      </c>
      <c r="C84" s="189" t="s">
        <v>7253</v>
      </c>
      <c r="D84" s="189" t="s">
        <v>740</v>
      </c>
      <c r="E84" s="306"/>
      <c r="F84" s="263" t="s">
        <v>7252</v>
      </c>
    </row>
    <row r="85" spans="1:6">
      <c r="A85" s="262" t="s">
        <v>268</v>
      </c>
      <c r="B85" s="189" t="s">
        <v>7225</v>
      </c>
      <c r="C85" s="189" t="s">
        <v>7254</v>
      </c>
      <c r="D85" s="189" t="s">
        <v>740</v>
      </c>
      <c r="E85" s="306"/>
      <c r="F85" s="263" t="s">
        <v>7252</v>
      </c>
    </row>
    <row r="86" spans="1:6">
      <c r="A86" s="262" t="s">
        <v>268</v>
      </c>
      <c r="B86" s="189" t="s">
        <v>7227</v>
      </c>
      <c r="C86" s="189" t="s">
        <v>7255</v>
      </c>
      <c r="D86" s="189" t="s">
        <v>740</v>
      </c>
      <c r="E86" s="306"/>
      <c r="F86" s="263" t="s">
        <v>7252</v>
      </c>
    </row>
    <row r="87" spans="1:6">
      <c r="A87" s="262" t="s">
        <v>268</v>
      </c>
      <c r="B87" s="189" t="s">
        <v>7231</v>
      </c>
      <c r="C87" s="189" t="s">
        <v>7256</v>
      </c>
      <c r="D87" s="189" t="s">
        <v>740</v>
      </c>
      <c r="E87" s="306"/>
      <c r="F87" s="263" t="s">
        <v>7252</v>
      </c>
    </row>
    <row r="88" spans="1:6">
      <c r="A88" s="262" t="s">
        <v>268</v>
      </c>
      <c r="B88" s="189" t="s">
        <v>7233</v>
      </c>
      <c r="C88" s="189" t="s">
        <v>7257</v>
      </c>
      <c r="D88" s="189" t="s">
        <v>740</v>
      </c>
      <c r="E88" s="306"/>
      <c r="F88" s="263" t="s">
        <v>7252</v>
      </c>
    </row>
    <row r="89" spans="1:6">
      <c r="A89" s="262" t="s">
        <v>268</v>
      </c>
      <c r="B89" s="189" t="s">
        <v>7258</v>
      </c>
      <c r="C89" s="189" t="s">
        <v>7259</v>
      </c>
      <c r="D89" s="189" t="s">
        <v>259</v>
      </c>
      <c r="E89" s="306"/>
      <c r="F89" s="263" t="s">
        <v>7260</v>
      </c>
    </row>
    <row r="90" spans="1:6">
      <c r="A90" s="262" t="s">
        <v>268</v>
      </c>
      <c r="B90" s="189" t="s">
        <v>7235</v>
      </c>
      <c r="C90" s="189" t="s">
        <v>7261</v>
      </c>
      <c r="D90" s="189" t="s">
        <v>259</v>
      </c>
      <c r="E90" s="306"/>
      <c r="F90" s="263" t="s">
        <v>7262</v>
      </c>
    </row>
    <row r="91" spans="1:6">
      <c r="A91" s="262" t="s">
        <v>268</v>
      </c>
      <c r="B91" s="189" t="s">
        <v>7229</v>
      </c>
      <c r="C91" s="189" t="s">
        <v>7263</v>
      </c>
      <c r="D91" s="189" t="s">
        <v>740</v>
      </c>
      <c r="E91" s="306"/>
      <c r="F91" s="263" t="s">
        <v>7252</v>
      </c>
    </row>
    <row r="92" spans="1:6">
      <c r="A92" s="239" t="s">
        <v>268</v>
      </c>
      <c r="B92" s="240" t="s">
        <v>7240</v>
      </c>
      <c r="C92" s="240" t="s">
        <v>7264</v>
      </c>
      <c r="D92" s="240" t="s">
        <v>740</v>
      </c>
      <c r="E92" s="307"/>
      <c r="F92" s="241" t="s">
        <v>7252</v>
      </c>
    </row>
    <row r="94" spans="1:6" ht="21">
      <c r="A94" s="827" t="s">
        <v>7199</v>
      </c>
      <c r="B94" s="828"/>
      <c r="C94" s="828"/>
      <c r="D94" s="828"/>
      <c r="E94" s="828"/>
      <c r="F94" s="829"/>
    </row>
    <row r="95" spans="1:6">
      <c r="A95" s="211" t="s">
        <v>238</v>
      </c>
      <c r="B95" s="212" t="s">
        <v>239</v>
      </c>
      <c r="C95" s="212" t="s">
        <v>240</v>
      </c>
      <c r="D95" s="212" t="s">
        <v>134</v>
      </c>
      <c r="E95" s="212" t="s">
        <v>241</v>
      </c>
      <c r="F95" s="213" t="s">
        <v>242</v>
      </c>
    </row>
    <row r="96" spans="1:6">
      <c r="A96" s="216" t="s">
        <v>858</v>
      </c>
      <c r="B96" s="217" t="s">
        <v>311</v>
      </c>
      <c r="C96" s="218">
        <v>0.94</v>
      </c>
      <c r="D96" s="218" t="s">
        <v>259</v>
      </c>
      <c r="E96" s="218" t="s">
        <v>7284</v>
      </c>
      <c r="F96" s="232" t="s">
        <v>7204</v>
      </c>
    </row>
    <row r="97" spans="1:6">
      <c r="A97" s="221" t="s">
        <v>858</v>
      </c>
      <c r="B97" s="222" t="s">
        <v>7285</v>
      </c>
      <c r="C97" s="223">
        <v>0.26</v>
      </c>
      <c r="D97" s="223" t="s">
        <v>259</v>
      </c>
      <c r="E97" s="223" t="s">
        <v>7286</v>
      </c>
      <c r="F97" s="234" t="s">
        <v>7204</v>
      </c>
    </row>
    <row r="98" spans="1:6">
      <c r="A98" s="221" t="s">
        <v>858</v>
      </c>
      <c r="B98" s="222" t="s">
        <v>7205</v>
      </c>
      <c r="C98" s="223">
        <v>0.75</v>
      </c>
      <c r="D98" s="223" t="s">
        <v>408</v>
      </c>
      <c r="E98" s="223" t="s">
        <v>7287</v>
      </c>
      <c r="F98" s="234" t="s">
        <v>7207</v>
      </c>
    </row>
    <row r="99" spans="1:6">
      <c r="A99" s="221" t="s">
        <v>858</v>
      </c>
      <c r="B99" s="222" t="s">
        <v>300</v>
      </c>
      <c r="C99" s="223">
        <v>6.8</v>
      </c>
      <c r="D99" s="223" t="s">
        <v>259</v>
      </c>
      <c r="E99" s="223" t="s">
        <v>7288</v>
      </c>
      <c r="F99" s="234" t="s">
        <v>7204</v>
      </c>
    </row>
    <row r="100" spans="1:6">
      <c r="A100" s="221" t="s">
        <v>858</v>
      </c>
      <c r="B100" s="222" t="s">
        <v>591</v>
      </c>
      <c r="C100" s="223">
        <v>0.35</v>
      </c>
      <c r="D100" s="223" t="s">
        <v>259</v>
      </c>
      <c r="E100" s="223" t="s">
        <v>7289</v>
      </c>
      <c r="F100" s="234" t="s">
        <v>7204</v>
      </c>
    </row>
    <row r="101" spans="1:6">
      <c r="A101" s="221" t="s">
        <v>858</v>
      </c>
      <c r="B101" s="222" t="s">
        <v>7213</v>
      </c>
      <c r="C101" s="235" t="s">
        <v>7214</v>
      </c>
      <c r="D101" s="223" t="s">
        <v>259</v>
      </c>
      <c r="E101" s="223" t="s">
        <v>7290</v>
      </c>
      <c r="F101" s="234" t="s">
        <v>7216</v>
      </c>
    </row>
    <row r="102" spans="1:6">
      <c r="A102" s="221" t="s">
        <v>858</v>
      </c>
      <c r="B102" s="222" t="s">
        <v>308</v>
      </c>
      <c r="C102" s="223">
        <v>3.7</v>
      </c>
      <c r="D102" s="223" t="s">
        <v>259</v>
      </c>
      <c r="E102" s="223" t="s">
        <v>7291</v>
      </c>
      <c r="F102" s="234" t="s">
        <v>7204</v>
      </c>
    </row>
    <row r="103" spans="1:6">
      <c r="A103" s="221" t="s">
        <v>858</v>
      </c>
      <c r="B103" s="222" t="s">
        <v>7292</v>
      </c>
      <c r="C103" s="223">
        <v>0.04</v>
      </c>
      <c r="D103" s="223" t="s">
        <v>259</v>
      </c>
      <c r="E103" s="223" t="s">
        <v>7293</v>
      </c>
      <c r="F103" s="234" t="s">
        <v>7204</v>
      </c>
    </row>
    <row r="104" spans="1:6">
      <c r="A104" s="221" t="s">
        <v>858</v>
      </c>
      <c r="B104" s="222" t="s">
        <v>595</v>
      </c>
      <c r="C104" s="223">
        <v>136</v>
      </c>
      <c r="D104" s="223" t="s">
        <v>259</v>
      </c>
      <c r="E104" s="223" t="s">
        <v>7294</v>
      </c>
      <c r="F104" s="234" t="s">
        <v>7275</v>
      </c>
    </row>
    <row r="105" spans="1:6">
      <c r="A105" s="221" t="s">
        <v>858</v>
      </c>
      <c r="B105" s="222" t="s">
        <v>941</v>
      </c>
      <c r="C105" s="223">
        <v>-136</v>
      </c>
      <c r="D105" s="223" t="s">
        <v>943</v>
      </c>
      <c r="E105" s="223" t="s">
        <v>7295</v>
      </c>
      <c r="F105" s="234" t="s">
        <v>7277</v>
      </c>
    </row>
    <row r="106" spans="1:6">
      <c r="A106" s="221" t="s">
        <v>333</v>
      </c>
      <c r="B106" s="223" t="s">
        <v>174</v>
      </c>
      <c r="C106" s="223">
        <v>0</v>
      </c>
      <c r="D106" s="223" t="s">
        <v>740</v>
      </c>
      <c r="E106" s="223" t="s">
        <v>7296</v>
      </c>
      <c r="F106" s="234" t="s">
        <v>7222</v>
      </c>
    </row>
    <row r="107" spans="1:6">
      <c r="A107" s="221" t="s">
        <v>333</v>
      </c>
      <c r="B107" s="223" t="s">
        <v>179</v>
      </c>
      <c r="C107" s="223">
        <v>6.0747663551401798</v>
      </c>
      <c r="D107" s="223" t="s">
        <v>740</v>
      </c>
      <c r="E107" s="223" t="s">
        <v>7297</v>
      </c>
      <c r="F107" s="234" t="s">
        <v>7222</v>
      </c>
    </row>
    <row r="108" spans="1:6">
      <c r="A108" s="221" t="s">
        <v>333</v>
      </c>
      <c r="B108" s="223" t="s">
        <v>188</v>
      </c>
      <c r="C108" s="223">
        <v>205.60747663551399</v>
      </c>
      <c r="D108" s="223" t="s">
        <v>740</v>
      </c>
      <c r="E108" s="223" t="s">
        <v>7298</v>
      </c>
      <c r="F108" s="234" t="s">
        <v>7222</v>
      </c>
    </row>
    <row r="109" spans="1:6">
      <c r="A109" s="221" t="s">
        <v>333</v>
      </c>
      <c r="B109" s="223" t="s">
        <v>192</v>
      </c>
      <c r="C109" s="223">
        <v>102.803738317757</v>
      </c>
      <c r="D109" s="223" t="s">
        <v>740</v>
      </c>
      <c r="E109" s="223" t="s">
        <v>7299</v>
      </c>
      <c r="F109" s="234" t="s">
        <v>7222</v>
      </c>
    </row>
    <row r="110" spans="1:6">
      <c r="A110" s="221" t="s">
        <v>333</v>
      </c>
      <c r="B110" s="223" t="s">
        <v>205</v>
      </c>
      <c r="C110" s="223">
        <v>140.18691588785001</v>
      </c>
      <c r="D110" s="223" t="s">
        <v>740</v>
      </c>
      <c r="E110" s="223" t="s">
        <v>7300</v>
      </c>
      <c r="F110" s="234" t="s">
        <v>7222</v>
      </c>
    </row>
    <row r="111" spans="1:6">
      <c r="A111" s="221" t="s">
        <v>333</v>
      </c>
      <c r="B111" s="223" t="s">
        <v>196</v>
      </c>
      <c r="C111" s="223">
        <v>2.9906542056074699</v>
      </c>
      <c r="D111" s="223" t="s">
        <v>740</v>
      </c>
      <c r="E111" s="223" t="s">
        <v>7301</v>
      </c>
      <c r="F111" s="234" t="s">
        <v>7222</v>
      </c>
    </row>
    <row r="112" spans="1:6">
      <c r="A112" s="221" t="s">
        <v>333</v>
      </c>
      <c r="B112" s="223" t="s">
        <v>200</v>
      </c>
      <c r="C112" s="223">
        <v>233.644859813084</v>
      </c>
      <c r="D112" s="223" t="s">
        <v>740</v>
      </c>
      <c r="E112" s="223" t="s">
        <v>7302</v>
      </c>
      <c r="F112" s="234" t="s">
        <v>7222</v>
      </c>
    </row>
    <row r="113" spans="1:6">
      <c r="A113" s="221" t="s">
        <v>333</v>
      </c>
      <c r="B113" s="223" t="s">
        <v>449</v>
      </c>
      <c r="C113" s="223" t="s">
        <v>7235</v>
      </c>
      <c r="D113" s="223" t="s">
        <v>259</v>
      </c>
      <c r="E113" s="223" t="s">
        <v>7215</v>
      </c>
      <c r="F113" s="234" t="s">
        <v>7236</v>
      </c>
    </row>
    <row r="114" spans="1:6">
      <c r="A114" s="221" t="s">
        <v>845</v>
      </c>
      <c r="B114" s="233" t="s">
        <v>7303</v>
      </c>
      <c r="C114" s="223" t="s">
        <v>7238</v>
      </c>
      <c r="D114" s="223" t="s">
        <v>259</v>
      </c>
      <c r="E114" s="223" t="s">
        <v>253</v>
      </c>
      <c r="F114" s="234" t="s">
        <v>7239</v>
      </c>
    </row>
    <row r="115" spans="1:6">
      <c r="A115" s="221" t="s">
        <v>333</v>
      </c>
      <c r="B115" s="223" t="s">
        <v>209</v>
      </c>
      <c r="C115" s="224">
        <v>121.495327102803</v>
      </c>
      <c r="D115" s="223" t="s">
        <v>740</v>
      </c>
      <c r="E115" s="223" t="s">
        <v>7304</v>
      </c>
      <c r="F115" s="234" t="s">
        <v>7222</v>
      </c>
    </row>
    <row r="116" spans="1:6">
      <c r="A116" s="262" t="s">
        <v>268</v>
      </c>
      <c r="B116" s="189" t="s">
        <v>7244</v>
      </c>
      <c r="C116" s="189">
        <v>0.625</v>
      </c>
      <c r="D116" s="189" t="s">
        <v>270</v>
      </c>
      <c r="E116" s="189" t="s">
        <v>7305</v>
      </c>
      <c r="F116" s="263" t="s">
        <v>7246</v>
      </c>
    </row>
    <row r="117" spans="1:6">
      <c r="A117" s="262" t="s">
        <v>268</v>
      </c>
      <c r="B117" s="189" t="s">
        <v>7247</v>
      </c>
      <c r="C117" s="189">
        <v>0.43640000000000001</v>
      </c>
      <c r="D117" s="189" t="s">
        <v>1544</v>
      </c>
      <c r="E117" s="189" t="s">
        <v>253</v>
      </c>
      <c r="F117" s="263" t="s">
        <v>7248</v>
      </c>
    </row>
    <row r="118" spans="1:6">
      <c r="A118" s="262" t="s">
        <v>268</v>
      </c>
      <c r="B118" s="189" t="s">
        <v>7235</v>
      </c>
      <c r="C118" s="189" t="s">
        <v>7261</v>
      </c>
      <c r="D118" s="189" t="s">
        <v>259</v>
      </c>
      <c r="E118" s="306"/>
      <c r="F118" s="263" t="s">
        <v>7262</v>
      </c>
    </row>
    <row r="119" spans="1:6">
      <c r="A119" s="262" t="s">
        <v>268</v>
      </c>
      <c r="B119" s="189" t="s">
        <v>7249</v>
      </c>
      <c r="C119" s="189">
        <v>0.65</v>
      </c>
      <c r="D119" s="189" t="s">
        <v>270</v>
      </c>
      <c r="E119" s="189" t="s">
        <v>7306</v>
      </c>
      <c r="F119" s="263" t="s">
        <v>7250</v>
      </c>
    </row>
    <row r="120" spans="1:6">
      <c r="A120" s="239" t="s">
        <v>268</v>
      </c>
      <c r="B120" s="240" t="s">
        <v>7258</v>
      </c>
      <c r="C120" s="240" t="s">
        <v>7259</v>
      </c>
      <c r="D120" s="240" t="s">
        <v>259</v>
      </c>
      <c r="E120" s="307"/>
      <c r="F120" s="241" t="s">
        <v>7260</v>
      </c>
    </row>
    <row r="121" spans="1:6">
      <c r="A121" s="148"/>
      <c r="B121" s="148"/>
      <c r="C121" s="148"/>
      <c r="D121" s="148"/>
      <c r="E121" s="148"/>
      <c r="F121" s="148"/>
    </row>
    <row r="122" spans="1:6" ht="21">
      <c r="A122" s="827" t="s">
        <v>7307</v>
      </c>
      <c r="B122" s="828"/>
      <c r="C122" s="828"/>
      <c r="D122" s="828"/>
      <c r="E122" s="828"/>
      <c r="F122" s="829"/>
    </row>
    <row r="123" spans="1:6">
      <c r="A123" s="211" t="s">
        <v>238</v>
      </c>
      <c r="B123" s="212" t="s">
        <v>239</v>
      </c>
      <c r="C123" s="212" t="s">
        <v>240</v>
      </c>
      <c r="D123" s="212" t="s">
        <v>134</v>
      </c>
      <c r="E123" s="212" t="s">
        <v>241</v>
      </c>
      <c r="F123" s="213" t="s">
        <v>242</v>
      </c>
    </row>
    <row r="124" spans="1:6">
      <c r="A124" s="216" t="s">
        <v>858</v>
      </c>
      <c r="B124" s="217" t="s">
        <v>7308</v>
      </c>
      <c r="C124" s="218">
        <v>0.46</v>
      </c>
      <c r="D124" s="218" t="s">
        <v>259</v>
      </c>
      <c r="E124" s="218" t="s">
        <v>7309</v>
      </c>
      <c r="F124" s="232" t="s">
        <v>7204</v>
      </c>
    </row>
    <row r="125" spans="1:6">
      <c r="A125" s="221" t="s">
        <v>858</v>
      </c>
      <c r="B125" s="222" t="s">
        <v>7205</v>
      </c>
      <c r="C125" s="223">
        <v>2.2999999999999998</v>
      </c>
      <c r="D125" s="223" t="s">
        <v>408</v>
      </c>
      <c r="E125" s="223" t="s">
        <v>7310</v>
      </c>
      <c r="F125" s="234" t="s">
        <v>7207</v>
      </c>
    </row>
    <row r="126" spans="1:6">
      <c r="A126" s="221" t="s">
        <v>858</v>
      </c>
      <c r="B126" s="222" t="s">
        <v>7213</v>
      </c>
      <c r="C126" s="235" t="s">
        <v>7214</v>
      </c>
      <c r="D126" s="223" t="s">
        <v>259</v>
      </c>
      <c r="E126" s="223" t="s">
        <v>253</v>
      </c>
      <c r="F126" s="234" t="s">
        <v>7216</v>
      </c>
    </row>
    <row r="127" spans="1:6">
      <c r="A127" s="221" t="s">
        <v>858</v>
      </c>
      <c r="B127" s="222" t="s">
        <v>308</v>
      </c>
      <c r="C127" s="223">
        <v>2.1</v>
      </c>
      <c r="D127" s="223" t="s">
        <v>259</v>
      </c>
      <c r="E127" s="223" t="s">
        <v>7311</v>
      </c>
      <c r="F127" s="234" t="s">
        <v>7204</v>
      </c>
    </row>
    <row r="128" spans="1:6">
      <c r="A128" s="221" t="s">
        <v>858</v>
      </c>
      <c r="B128" s="222" t="s">
        <v>305</v>
      </c>
      <c r="C128" s="223">
        <v>0.23</v>
      </c>
      <c r="D128" s="223" t="s">
        <v>259</v>
      </c>
      <c r="E128" s="223" t="s">
        <v>7312</v>
      </c>
      <c r="F128" s="234" t="s">
        <v>7204</v>
      </c>
    </row>
    <row r="129" spans="1:6">
      <c r="A129" s="221" t="s">
        <v>858</v>
      </c>
      <c r="B129" s="222" t="s">
        <v>507</v>
      </c>
      <c r="C129" s="223">
        <v>5.6</v>
      </c>
      <c r="D129" s="223" t="s">
        <v>259</v>
      </c>
      <c r="E129" s="223" t="s">
        <v>7313</v>
      </c>
      <c r="F129" s="234" t="s">
        <v>7204</v>
      </c>
    </row>
    <row r="130" spans="1:6">
      <c r="A130" s="221" t="s">
        <v>858</v>
      </c>
      <c r="B130" s="222" t="s">
        <v>595</v>
      </c>
      <c r="C130" s="223">
        <v>4.5</v>
      </c>
      <c r="D130" s="223" t="s">
        <v>259</v>
      </c>
      <c r="E130" s="223" t="s">
        <v>7314</v>
      </c>
      <c r="F130" s="234" t="s">
        <v>7275</v>
      </c>
    </row>
    <row r="131" spans="1:6">
      <c r="A131" s="221" t="s">
        <v>858</v>
      </c>
      <c r="B131" s="222" t="s">
        <v>1114</v>
      </c>
      <c r="C131" s="235">
        <v>-2.2999999999999998</v>
      </c>
      <c r="D131" s="223" t="s">
        <v>259</v>
      </c>
      <c r="E131" s="223" t="s">
        <v>7310</v>
      </c>
      <c r="F131" s="234" t="s">
        <v>7270</v>
      </c>
    </row>
    <row r="132" spans="1:6">
      <c r="A132" s="221" t="s">
        <v>858</v>
      </c>
      <c r="B132" s="222" t="s">
        <v>941</v>
      </c>
      <c r="C132" s="223">
        <v>-92</v>
      </c>
      <c r="D132" s="223" t="s">
        <v>943</v>
      </c>
      <c r="E132" s="223" t="s">
        <v>7315</v>
      </c>
      <c r="F132" s="234" t="s">
        <v>7277</v>
      </c>
    </row>
    <row r="133" spans="1:6">
      <c r="A133" s="221" t="s">
        <v>333</v>
      </c>
      <c r="B133" s="223" t="s">
        <v>174</v>
      </c>
      <c r="C133" s="223" t="s">
        <v>7220</v>
      </c>
      <c r="D133" s="223" t="s">
        <v>740</v>
      </c>
      <c r="E133" s="223" t="s">
        <v>7316</v>
      </c>
      <c r="F133" s="234" t="s">
        <v>7222</v>
      </c>
    </row>
    <row r="134" spans="1:6">
      <c r="A134" s="221" t="s">
        <v>333</v>
      </c>
      <c r="B134" s="223" t="s">
        <v>179</v>
      </c>
      <c r="C134" s="223" t="s">
        <v>7223</v>
      </c>
      <c r="D134" s="223" t="s">
        <v>740</v>
      </c>
      <c r="E134" s="223" t="s">
        <v>7317</v>
      </c>
      <c r="F134" s="234" t="s">
        <v>7222</v>
      </c>
    </row>
    <row r="135" spans="1:6">
      <c r="A135" s="221" t="s">
        <v>333</v>
      </c>
      <c r="B135" s="223" t="s">
        <v>188</v>
      </c>
      <c r="C135" s="223" t="s">
        <v>7225</v>
      </c>
      <c r="D135" s="223" t="s">
        <v>740</v>
      </c>
      <c r="E135" s="223" t="s">
        <v>7318</v>
      </c>
      <c r="F135" s="234" t="s">
        <v>7222</v>
      </c>
    </row>
    <row r="136" spans="1:6">
      <c r="A136" s="221" t="s">
        <v>333</v>
      </c>
      <c r="B136" s="223" t="s">
        <v>192</v>
      </c>
      <c r="C136" s="223" t="s">
        <v>7227</v>
      </c>
      <c r="D136" s="223" t="s">
        <v>740</v>
      </c>
      <c r="E136" s="223" t="s">
        <v>7319</v>
      </c>
      <c r="F136" s="234" t="s">
        <v>7222</v>
      </c>
    </row>
    <row r="137" spans="1:6">
      <c r="A137" s="221" t="s">
        <v>333</v>
      </c>
      <c r="B137" s="223" t="s">
        <v>205</v>
      </c>
      <c r="C137" s="223" t="s">
        <v>7229</v>
      </c>
      <c r="D137" s="223" t="s">
        <v>740</v>
      </c>
      <c r="E137" s="223" t="s">
        <v>7320</v>
      </c>
      <c r="F137" s="234" t="s">
        <v>7222</v>
      </c>
    </row>
    <row r="138" spans="1:6">
      <c r="A138" s="221" t="s">
        <v>333</v>
      </c>
      <c r="B138" s="223" t="s">
        <v>196</v>
      </c>
      <c r="C138" s="223" t="s">
        <v>7231</v>
      </c>
      <c r="D138" s="223" t="s">
        <v>740</v>
      </c>
      <c r="E138" s="223" t="s">
        <v>7321</v>
      </c>
      <c r="F138" s="234" t="s">
        <v>7222</v>
      </c>
    </row>
    <row r="139" spans="1:6">
      <c r="A139" s="221" t="s">
        <v>333</v>
      </c>
      <c r="B139" s="223" t="s">
        <v>200</v>
      </c>
      <c r="C139" s="223" t="s">
        <v>7233</v>
      </c>
      <c r="D139" s="223" t="s">
        <v>740</v>
      </c>
      <c r="E139" s="223" t="s">
        <v>7322</v>
      </c>
      <c r="F139" s="234" t="s">
        <v>7222</v>
      </c>
    </row>
    <row r="140" spans="1:6">
      <c r="A140" s="221" t="s">
        <v>333</v>
      </c>
      <c r="B140" s="223" t="s">
        <v>449</v>
      </c>
      <c r="C140" s="223" t="s">
        <v>7235</v>
      </c>
      <c r="D140" s="223" t="s">
        <v>259</v>
      </c>
      <c r="E140" s="223" t="s">
        <v>7215</v>
      </c>
      <c r="F140" s="234" t="s">
        <v>7236</v>
      </c>
    </row>
    <row r="141" spans="1:6">
      <c r="A141" s="221" t="s">
        <v>845</v>
      </c>
      <c r="B141" s="233" t="s">
        <v>7323</v>
      </c>
      <c r="C141" s="223" t="s">
        <v>7238</v>
      </c>
      <c r="D141" s="223" t="s">
        <v>259</v>
      </c>
      <c r="E141" s="223" t="s">
        <v>253</v>
      </c>
      <c r="F141" s="234" t="s">
        <v>7239</v>
      </c>
    </row>
    <row r="142" spans="1:6">
      <c r="A142" s="221" t="s">
        <v>333</v>
      </c>
      <c r="B142" s="223" t="s">
        <v>209</v>
      </c>
      <c r="C142" s="223" t="s">
        <v>7240</v>
      </c>
      <c r="D142" s="223" t="s">
        <v>740</v>
      </c>
      <c r="E142" s="223" t="s">
        <v>7324</v>
      </c>
      <c r="F142" s="234" t="s">
        <v>7222</v>
      </c>
    </row>
    <row r="143" spans="1:6">
      <c r="A143" s="262" t="s">
        <v>268</v>
      </c>
      <c r="B143" s="189" t="s">
        <v>95</v>
      </c>
      <c r="C143" s="189">
        <v>10.1</v>
      </c>
      <c r="D143" s="189" t="s">
        <v>7242</v>
      </c>
      <c r="E143" s="189" t="s">
        <v>253</v>
      </c>
      <c r="F143" s="263" t="s">
        <v>7243</v>
      </c>
    </row>
    <row r="144" spans="1:6">
      <c r="A144" s="262" t="s">
        <v>268</v>
      </c>
      <c r="B144" s="189" t="s">
        <v>97</v>
      </c>
      <c r="C144" s="189">
        <v>3.8</v>
      </c>
      <c r="D144" s="189" t="s">
        <v>7242</v>
      </c>
      <c r="E144" s="189" t="s">
        <v>253</v>
      </c>
      <c r="F144" s="263" t="s">
        <v>7243</v>
      </c>
    </row>
    <row r="145" spans="1:6">
      <c r="A145" s="262" t="s">
        <v>268</v>
      </c>
      <c r="B145" s="189" t="s">
        <v>99</v>
      </c>
      <c r="C145" s="189">
        <v>34</v>
      </c>
      <c r="D145" s="189" t="s">
        <v>7242</v>
      </c>
      <c r="E145" s="189" t="s">
        <v>253</v>
      </c>
      <c r="F145" s="263" t="s">
        <v>7243</v>
      </c>
    </row>
    <row r="146" spans="1:6">
      <c r="A146" s="262" t="s">
        <v>268</v>
      </c>
      <c r="B146" s="189" t="s">
        <v>100</v>
      </c>
      <c r="C146" s="189">
        <v>851</v>
      </c>
      <c r="D146" s="189" t="s">
        <v>7242</v>
      </c>
      <c r="E146" s="189" t="s">
        <v>253</v>
      </c>
      <c r="F146" s="263" t="s">
        <v>7243</v>
      </c>
    </row>
    <row r="147" spans="1:6">
      <c r="A147" s="262" t="s">
        <v>268</v>
      </c>
      <c r="B147" s="189" t="s">
        <v>7244</v>
      </c>
      <c r="C147" s="189">
        <v>0.875</v>
      </c>
      <c r="D147" s="189" t="s">
        <v>270</v>
      </c>
      <c r="E147" s="171" t="s">
        <v>7325</v>
      </c>
      <c r="F147" s="263" t="s">
        <v>7246</v>
      </c>
    </row>
    <row r="148" spans="1:6">
      <c r="A148" s="262" t="s">
        <v>268</v>
      </c>
      <c r="B148" s="189" t="s">
        <v>101</v>
      </c>
      <c r="C148" s="189">
        <v>0.2</v>
      </c>
      <c r="D148" s="189" t="s">
        <v>7242</v>
      </c>
      <c r="E148" s="189" t="s">
        <v>253</v>
      </c>
      <c r="F148" s="263" t="s">
        <v>7243</v>
      </c>
    </row>
    <row r="149" spans="1:6">
      <c r="A149" s="262" t="s">
        <v>268</v>
      </c>
      <c r="B149" s="189" t="s">
        <v>104</v>
      </c>
      <c r="C149" s="189">
        <v>13.8</v>
      </c>
      <c r="D149" s="189" t="s">
        <v>7242</v>
      </c>
      <c r="E149" s="189" t="s">
        <v>253</v>
      </c>
      <c r="F149" s="263" t="s">
        <v>7243</v>
      </c>
    </row>
    <row r="150" spans="1:6">
      <c r="A150" s="262" t="s">
        <v>268</v>
      </c>
      <c r="B150" s="189" t="s">
        <v>7247</v>
      </c>
      <c r="C150" s="189">
        <v>0.43640000000000001</v>
      </c>
      <c r="D150" s="189" t="s">
        <v>1544</v>
      </c>
      <c r="E150" s="189" t="s">
        <v>253</v>
      </c>
      <c r="F150" s="263" t="s">
        <v>7248</v>
      </c>
    </row>
    <row r="151" spans="1:6">
      <c r="A151" s="262" t="s">
        <v>268</v>
      </c>
      <c r="B151" s="189" t="s">
        <v>105</v>
      </c>
      <c r="C151" s="189">
        <v>25</v>
      </c>
      <c r="D151" s="189" t="s">
        <v>7242</v>
      </c>
      <c r="E151" s="189" t="s">
        <v>253</v>
      </c>
      <c r="F151" s="263" t="s">
        <v>7243</v>
      </c>
    </row>
    <row r="152" spans="1:6">
      <c r="A152" s="262" t="s">
        <v>268</v>
      </c>
      <c r="B152" s="189" t="s">
        <v>7249</v>
      </c>
      <c r="C152" s="189">
        <v>0.65</v>
      </c>
      <c r="D152" s="189" t="s">
        <v>270</v>
      </c>
      <c r="E152" s="189" t="s">
        <v>7306</v>
      </c>
      <c r="F152" s="263" t="s">
        <v>7250</v>
      </c>
    </row>
    <row r="153" spans="1:6">
      <c r="A153" s="262" t="s">
        <v>268</v>
      </c>
      <c r="B153" s="189" t="s">
        <v>7326</v>
      </c>
      <c r="C153" s="189">
        <v>0.30020000000000002</v>
      </c>
      <c r="D153" s="189" t="s">
        <v>270</v>
      </c>
      <c r="E153" s="189" t="s">
        <v>253</v>
      </c>
      <c r="F153" s="263" t="s">
        <v>7327</v>
      </c>
    </row>
    <row r="154" spans="1:6">
      <c r="A154" s="262" t="s">
        <v>268</v>
      </c>
      <c r="B154" s="189" t="s">
        <v>110</v>
      </c>
      <c r="C154" s="189">
        <v>1390</v>
      </c>
      <c r="D154" s="189" t="s">
        <v>7242</v>
      </c>
      <c r="E154" s="189" t="s">
        <v>253</v>
      </c>
      <c r="F154" s="263" t="s">
        <v>7243</v>
      </c>
    </row>
    <row r="155" spans="1:6">
      <c r="A155" s="262" t="s">
        <v>268</v>
      </c>
      <c r="B155" s="189" t="s">
        <v>7220</v>
      </c>
      <c r="C155" s="189" t="s">
        <v>7328</v>
      </c>
      <c r="D155" s="189" t="s">
        <v>740</v>
      </c>
      <c r="E155" s="306"/>
      <c r="F155" s="263" t="s">
        <v>7252</v>
      </c>
    </row>
    <row r="156" spans="1:6">
      <c r="A156" s="262" t="s">
        <v>268</v>
      </c>
      <c r="B156" s="189" t="s">
        <v>7223</v>
      </c>
      <c r="C156" s="189" t="s">
        <v>7329</v>
      </c>
      <c r="D156" s="189" t="s">
        <v>740</v>
      </c>
      <c r="E156" s="306"/>
      <c r="F156" s="263" t="s">
        <v>7252</v>
      </c>
    </row>
    <row r="157" spans="1:6">
      <c r="A157" s="262" t="s">
        <v>268</v>
      </c>
      <c r="B157" s="189" t="s">
        <v>7225</v>
      </c>
      <c r="C157" s="189" t="s">
        <v>7330</v>
      </c>
      <c r="D157" s="189" t="s">
        <v>740</v>
      </c>
      <c r="E157" s="306"/>
      <c r="F157" s="263" t="s">
        <v>7252</v>
      </c>
    </row>
    <row r="158" spans="1:6">
      <c r="A158" s="262" t="s">
        <v>268</v>
      </c>
      <c r="B158" s="189" t="s">
        <v>7227</v>
      </c>
      <c r="C158" s="189" t="s">
        <v>7331</v>
      </c>
      <c r="D158" s="189" t="s">
        <v>740</v>
      </c>
      <c r="E158" s="306"/>
      <c r="F158" s="263" t="s">
        <v>7252</v>
      </c>
    </row>
    <row r="159" spans="1:6">
      <c r="A159" s="262" t="s">
        <v>268</v>
      </c>
      <c r="B159" s="189" t="s">
        <v>7231</v>
      </c>
      <c r="C159" s="189" t="s">
        <v>7332</v>
      </c>
      <c r="D159" s="189" t="s">
        <v>740</v>
      </c>
      <c r="E159" s="306"/>
      <c r="F159" s="263" t="s">
        <v>7252</v>
      </c>
    </row>
    <row r="160" spans="1:6">
      <c r="A160" s="262" t="s">
        <v>268</v>
      </c>
      <c r="B160" s="189" t="s">
        <v>7233</v>
      </c>
      <c r="C160" s="189" t="s">
        <v>7333</v>
      </c>
      <c r="D160" s="189" t="s">
        <v>740</v>
      </c>
      <c r="E160" s="306"/>
      <c r="F160" s="263" t="s">
        <v>7252</v>
      </c>
    </row>
    <row r="161" spans="1:6">
      <c r="A161" s="262" t="s">
        <v>268</v>
      </c>
      <c r="B161" s="189" t="s">
        <v>7258</v>
      </c>
      <c r="C161" s="189" t="s">
        <v>7259</v>
      </c>
      <c r="D161" s="189" t="s">
        <v>259</v>
      </c>
      <c r="E161" s="306"/>
      <c r="F161" s="263" t="s">
        <v>7260</v>
      </c>
    </row>
    <row r="162" spans="1:6">
      <c r="A162" s="262" t="s">
        <v>268</v>
      </c>
      <c r="B162" s="189" t="s">
        <v>7235</v>
      </c>
      <c r="C162" s="189" t="s">
        <v>7334</v>
      </c>
      <c r="D162" s="189" t="s">
        <v>259</v>
      </c>
      <c r="E162" s="306"/>
      <c r="F162" s="263" t="s">
        <v>7262</v>
      </c>
    </row>
    <row r="163" spans="1:6">
      <c r="A163" s="262" t="s">
        <v>268</v>
      </c>
      <c r="B163" s="189" t="s">
        <v>7229</v>
      </c>
      <c r="C163" s="189" t="s">
        <v>7335</v>
      </c>
      <c r="D163" s="189" t="s">
        <v>740</v>
      </c>
      <c r="E163" s="306"/>
      <c r="F163" s="263" t="s">
        <v>7252</v>
      </c>
    </row>
    <row r="164" spans="1:6">
      <c r="A164" s="239" t="s">
        <v>268</v>
      </c>
      <c r="B164" s="240" t="s">
        <v>7240</v>
      </c>
      <c r="C164" s="240" t="s">
        <v>7336</v>
      </c>
      <c r="D164" s="240" t="s">
        <v>740</v>
      </c>
      <c r="E164" s="307"/>
      <c r="F164" s="241" t="s">
        <v>7252</v>
      </c>
    </row>
    <row r="166" spans="1:6" ht="21">
      <c r="A166" s="827" t="s">
        <v>7201</v>
      </c>
      <c r="B166" s="828"/>
      <c r="C166" s="828"/>
      <c r="D166" s="828"/>
      <c r="E166" s="828"/>
      <c r="F166" s="829"/>
    </row>
    <row r="167" spans="1:6">
      <c r="A167" s="211" t="s">
        <v>238</v>
      </c>
      <c r="B167" s="212" t="s">
        <v>239</v>
      </c>
      <c r="C167" s="212" t="s">
        <v>240</v>
      </c>
      <c r="D167" s="212" t="s">
        <v>134</v>
      </c>
      <c r="E167" s="212" t="s">
        <v>241</v>
      </c>
      <c r="F167" s="213" t="s">
        <v>242</v>
      </c>
    </row>
    <row r="168" spans="1:6">
      <c r="A168" s="216" t="s">
        <v>858</v>
      </c>
      <c r="B168" s="217" t="s">
        <v>7205</v>
      </c>
      <c r="C168" s="218">
        <v>2</v>
      </c>
      <c r="D168" s="218" t="s">
        <v>408</v>
      </c>
      <c r="E168" s="218" t="s">
        <v>7337</v>
      </c>
      <c r="F168" s="232" t="s">
        <v>7207</v>
      </c>
    </row>
    <row r="169" spans="1:6">
      <c r="A169" s="221" t="s">
        <v>858</v>
      </c>
      <c r="B169" s="222" t="s">
        <v>326</v>
      </c>
      <c r="C169" s="223">
        <v>2.2000000000000002</v>
      </c>
      <c r="D169" s="223" t="s">
        <v>408</v>
      </c>
      <c r="E169" s="223" t="s">
        <v>7338</v>
      </c>
      <c r="F169" s="234" t="s">
        <v>7209</v>
      </c>
    </row>
    <row r="170" spans="1:6">
      <c r="A170" s="221" t="s">
        <v>858</v>
      </c>
      <c r="B170" s="222" t="s">
        <v>7339</v>
      </c>
      <c r="C170" s="235" t="s">
        <v>7214</v>
      </c>
      <c r="D170" s="223" t="s">
        <v>259</v>
      </c>
      <c r="E170" s="223" t="s">
        <v>253</v>
      </c>
      <c r="F170" s="234" t="s">
        <v>7216</v>
      </c>
    </row>
    <row r="171" spans="1:6">
      <c r="A171" s="221" t="s">
        <v>858</v>
      </c>
      <c r="B171" s="222" t="s">
        <v>507</v>
      </c>
      <c r="C171" s="223" t="s">
        <v>7340</v>
      </c>
      <c r="D171" s="223" t="s">
        <v>259</v>
      </c>
      <c r="E171" s="223" t="s">
        <v>7341</v>
      </c>
      <c r="F171" s="234" t="s">
        <v>7204</v>
      </c>
    </row>
    <row r="172" spans="1:6">
      <c r="A172" s="221" t="s">
        <v>858</v>
      </c>
      <c r="B172" s="222" t="s">
        <v>595</v>
      </c>
      <c r="C172" s="223">
        <v>7.5</v>
      </c>
      <c r="D172" s="223" t="s">
        <v>259</v>
      </c>
      <c r="E172" s="223" t="s">
        <v>7342</v>
      </c>
      <c r="F172" s="234" t="s">
        <v>7275</v>
      </c>
    </row>
    <row r="173" spans="1:6">
      <c r="A173" s="221" t="s">
        <v>858</v>
      </c>
      <c r="B173" s="222" t="s">
        <v>941</v>
      </c>
      <c r="C173" s="223">
        <v>-5.5</v>
      </c>
      <c r="D173" s="223" t="s">
        <v>943</v>
      </c>
      <c r="E173" s="223" t="s">
        <v>7343</v>
      </c>
      <c r="F173" s="234" t="s">
        <v>7277</v>
      </c>
    </row>
    <row r="174" spans="1:6">
      <c r="A174" s="221" t="s">
        <v>333</v>
      </c>
      <c r="B174" s="223" t="s">
        <v>174</v>
      </c>
      <c r="C174" s="223" t="s">
        <v>7220</v>
      </c>
      <c r="D174" s="223" t="s">
        <v>740</v>
      </c>
      <c r="E174" s="223" t="s">
        <v>7344</v>
      </c>
      <c r="F174" s="234" t="s">
        <v>7222</v>
      </c>
    </row>
    <row r="175" spans="1:6">
      <c r="A175" s="221" t="s">
        <v>333</v>
      </c>
      <c r="B175" s="223" t="s">
        <v>179</v>
      </c>
      <c r="C175" s="223" t="s">
        <v>7223</v>
      </c>
      <c r="D175" s="223" t="s">
        <v>740</v>
      </c>
      <c r="E175" s="223" t="s">
        <v>7345</v>
      </c>
      <c r="F175" s="234" t="s">
        <v>7222</v>
      </c>
    </row>
    <row r="176" spans="1:6">
      <c r="A176" s="221" t="s">
        <v>333</v>
      </c>
      <c r="B176" s="223" t="s">
        <v>188</v>
      </c>
      <c r="C176" s="223" t="s">
        <v>7225</v>
      </c>
      <c r="D176" s="223" t="s">
        <v>740</v>
      </c>
      <c r="E176" s="223" t="s">
        <v>7346</v>
      </c>
      <c r="F176" s="234" t="s">
        <v>7222</v>
      </c>
    </row>
    <row r="177" spans="1:6">
      <c r="A177" s="221" t="s">
        <v>333</v>
      </c>
      <c r="B177" s="223" t="s">
        <v>192</v>
      </c>
      <c r="C177" s="223" t="s">
        <v>7227</v>
      </c>
      <c r="D177" s="223" t="s">
        <v>740</v>
      </c>
      <c r="E177" s="223" t="s">
        <v>7347</v>
      </c>
      <c r="F177" s="234" t="s">
        <v>7222</v>
      </c>
    </row>
    <row r="178" spans="1:6">
      <c r="A178" s="221" t="s">
        <v>333</v>
      </c>
      <c r="B178" s="223" t="s">
        <v>205</v>
      </c>
      <c r="C178" s="223" t="s">
        <v>7229</v>
      </c>
      <c r="D178" s="223" t="s">
        <v>740</v>
      </c>
      <c r="E178" s="223" t="s">
        <v>7348</v>
      </c>
      <c r="F178" s="234" t="s">
        <v>7222</v>
      </c>
    </row>
    <row r="179" spans="1:6">
      <c r="A179" s="221" t="s">
        <v>333</v>
      </c>
      <c r="B179" s="223" t="s">
        <v>196</v>
      </c>
      <c r="C179" s="223" t="s">
        <v>7231</v>
      </c>
      <c r="D179" s="223" t="s">
        <v>740</v>
      </c>
      <c r="E179" s="223" t="s">
        <v>7232</v>
      </c>
      <c r="F179" s="234" t="s">
        <v>7222</v>
      </c>
    </row>
    <row r="180" spans="1:6">
      <c r="A180" s="221" t="s">
        <v>333</v>
      </c>
      <c r="B180" s="223" t="s">
        <v>200</v>
      </c>
      <c r="C180" s="223" t="s">
        <v>7233</v>
      </c>
      <c r="D180" s="223" t="s">
        <v>740</v>
      </c>
      <c r="E180" s="223" t="s">
        <v>7349</v>
      </c>
      <c r="F180" s="234" t="s">
        <v>7222</v>
      </c>
    </row>
    <row r="181" spans="1:6">
      <c r="A181" s="221" t="s">
        <v>333</v>
      </c>
      <c r="B181" s="223" t="s">
        <v>449</v>
      </c>
      <c r="C181" s="223" t="s">
        <v>7235</v>
      </c>
      <c r="D181" s="223" t="s">
        <v>259</v>
      </c>
      <c r="E181" s="223" t="s">
        <v>7215</v>
      </c>
      <c r="F181" s="234" t="s">
        <v>7236</v>
      </c>
    </row>
    <row r="182" spans="1:6">
      <c r="A182" s="221" t="s">
        <v>845</v>
      </c>
      <c r="B182" s="233" t="s">
        <v>6405</v>
      </c>
      <c r="C182" s="223" t="s">
        <v>7238</v>
      </c>
      <c r="D182" s="223" t="s">
        <v>259</v>
      </c>
      <c r="E182" s="223" t="s">
        <v>253</v>
      </c>
      <c r="F182" s="234" t="s">
        <v>7239</v>
      </c>
    </row>
    <row r="183" spans="1:6">
      <c r="A183" s="221" t="s">
        <v>333</v>
      </c>
      <c r="B183" s="223" t="s">
        <v>209</v>
      </c>
      <c r="C183" s="223" t="s">
        <v>7240</v>
      </c>
      <c r="D183" s="223" t="s">
        <v>740</v>
      </c>
      <c r="E183" t="s">
        <v>7350</v>
      </c>
      <c r="F183" s="234" t="s">
        <v>7222</v>
      </c>
    </row>
    <row r="184" spans="1:6">
      <c r="A184" s="262" t="s">
        <v>268</v>
      </c>
      <c r="B184" s="189" t="s">
        <v>95</v>
      </c>
      <c r="C184" s="189">
        <v>108</v>
      </c>
      <c r="D184" s="189" t="s">
        <v>7242</v>
      </c>
      <c r="E184" s="189" t="s">
        <v>253</v>
      </c>
      <c r="F184" s="263" t="s">
        <v>7243</v>
      </c>
    </row>
    <row r="185" spans="1:6">
      <c r="A185" s="262" t="s">
        <v>268</v>
      </c>
      <c r="B185" s="189" t="s">
        <v>97</v>
      </c>
      <c r="C185" s="189">
        <v>11.2</v>
      </c>
      <c r="D185" s="189" t="s">
        <v>7242</v>
      </c>
      <c r="E185" s="189" t="s">
        <v>253</v>
      </c>
      <c r="F185" s="263" t="s">
        <v>7243</v>
      </c>
    </row>
    <row r="186" spans="1:6">
      <c r="A186" s="262" t="s">
        <v>268</v>
      </c>
      <c r="B186" s="189" t="s">
        <v>99</v>
      </c>
      <c r="C186" s="189">
        <v>737</v>
      </c>
      <c r="D186" s="189" t="s">
        <v>7242</v>
      </c>
      <c r="E186" s="189" t="s">
        <v>253</v>
      </c>
      <c r="F186" s="263" t="s">
        <v>7243</v>
      </c>
    </row>
    <row r="187" spans="1:6">
      <c r="A187" s="262" t="s">
        <v>268</v>
      </c>
      <c r="B187" s="189" t="s">
        <v>100</v>
      </c>
      <c r="C187" s="189">
        <v>4977</v>
      </c>
      <c r="D187" s="189" t="s">
        <v>7242</v>
      </c>
      <c r="E187" s="189" t="s">
        <v>253</v>
      </c>
      <c r="F187" s="263" t="s">
        <v>7243</v>
      </c>
    </row>
    <row r="188" spans="1:6">
      <c r="A188" s="262" t="s">
        <v>268</v>
      </c>
      <c r="B188" s="189" t="s">
        <v>7244</v>
      </c>
      <c r="C188" s="189">
        <v>0.875</v>
      </c>
      <c r="D188" s="189" t="s">
        <v>270</v>
      </c>
      <c r="E188" s="189" t="s">
        <v>7325</v>
      </c>
      <c r="F188" s="263" t="s">
        <v>7246</v>
      </c>
    </row>
    <row r="189" spans="1:6">
      <c r="A189" s="262" t="s">
        <v>268</v>
      </c>
      <c r="B189" s="189" t="s">
        <v>101</v>
      </c>
      <c r="C189" s="189">
        <v>0</v>
      </c>
      <c r="D189" s="189" t="s">
        <v>7242</v>
      </c>
      <c r="E189" s="189" t="s">
        <v>253</v>
      </c>
      <c r="F189" s="263" t="s">
        <v>7243</v>
      </c>
    </row>
    <row r="190" spans="1:6">
      <c r="A190" s="262" t="s">
        <v>268</v>
      </c>
      <c r="B190" s="189" t="s">
        <v>104</v>
      </c>
      <c r="C190" s="189">
        <v>277</v>
      </c>
      <c r="D190" s="189" t="s">
        <v>7242</v>
      </c>
      <c r="E190" s="189" t="s">
        <v>253</v>
      </c>
      <c r="F190" s="263" t="s">
        <v>7243</v>
      </c>
    </row>
    <row r="191" spans="1:6">
      <c r="A191" s="262" t="s">
        <v>268</v>
      </c>
      <c r="B191" s="189" t="s">
        <v>7247</v>
      </c>
      <c r="C191" s="189">
        <v>0.43640000000000001</v>
      </c>
      <c r="D191" s="189" t="s">
        <v>1544</v>
      </c>
      <c r="E191" s="189" t="s">
        <v>253</v>
      </c>
      <c r="F191" s="263" t="s">
        <v>7248</v>
      </c>
    </row>
    <row r="192" spans="1:6">
      <c r="A192" s="262" t="s">
        <v>268</v>
      </c>
      <c r="B192" s="189" t="s">
        <v>105</v>
      </c>
      <c r="C192" s="189">
        <v>590</v>
      </c>
      <c r="D192" s="189" t="s">
        <v>7242</v>
      </c>
      <c r="E192" s="189" t="s">
        <v>253</v>
      </c>
      <c r="F192" s="263" t="s">
        <v>7243</v>
      </c>
    </row>
    <row r="193" spans="1:6">
      <c r="A193" s="262" t="s">
        <v>268</v>
      </c>
      <c r="B193" s="189" t="s">
        <v>7249</v>
      </c>
      <c r="C193" s="189">
        <v>0.85</v>
      </c>
      <c r="D193" s="189" t="s">
        <v>270</v>
      </c>
      <c r="E193" s="189" t="s">
        <v>253</v>
      </c>
      <c r="F193" s="263" t="s">
        <v>7250</v>
      </c>
    </row>
    <row r="194" spans="1:6">
      <c r="A194" s="262" t="s">
        <v>268</v>
      </c>
      <c r="B194" s="189" t="s">
        <v>110</v>
      </c>
      <c r="C194" s="189">
        <v>11614</v>
      </c>
      <c r="D194" s="189" t="s">
        <v>7242</v>
      </c>
      <c r="E194" s="189" t="s">
        <v>253</v>
      </c>
      <c r="F194" s="263" t="s">
        <v>7243</v>
      </c>
    </row>
    <row r="195" spans="1:6">
      <c r="A195" s="262" t="s">
        <v>268</v>
      </c>
      <c r="B195" s="189" t="s">
        <v>7220</v>
      </c>
      <c r="C195" s="189" t="s">
        <v>7251</v>
      </c>
      <c r="D195" s="189" t="s">
        <v>740</v>
      </c>
      <c r="E195" s="306"/>
      <c r="F195" s="263" t="s">
        <v>7252</v>
      </c>
    </row>
    <row r="196" spans="1:6">
      <c r="A196" s="262" t="s">
        <v>268</v>
      </c>
      <c r="B196" s="189" t="s">
        <v>7223</v>
      </c>
      <c r="C196" s="189" t="s">
        <v>7351</v>
      </c>
      <c r="D196" s="189" t="s">
        <v>740</v>
      </c>
      <c r="E196" s="306"/>
      <c r="F196" s="263" t="s">
        <v>7252</v>
      </c>
    </row>
    <row r="197" spans="1:6">
      <c r="A197" s="262" t="s">
        <v>268</v>
      </c>
      <c r="B197" s="189" t="s">
        <v>7225</v>
      </c>
      <c r="C197" s="189" t="s">
        <v>7352</v>
      </c>
      <c r="D197" s="189" t="s">
        <v>740</v>
      </c>
      <c r="E197" s="306"/>
      <c r="F197" s="263" t="s">
        <v>7252</v>
      </c>
    </row>
    <row r="198" spans="1:6">
      <c r="A198" s="262" t="s">
        <v>268</v>
      </c>
      <c r="B198" s="189" t="s">
        <v>7227</v>
      </c>
      <c r="C198" s="189" t="s">
        <v>7353</v>
      </c>
      <c r="D198" s="189" t="s">
        <v>740</v>
      </c>
      <c r="E198" s="306"/>
      <c r="F198" s="263" t="s">
        <v>7252</v>
      </c>
    </row>
    <row r="199" spans="1:6">
      <c r="A199" s="262" t="s">
        <v>268</v>
      </c>
      <c r="B199" s="189" t="s">
        <v>7231</v>
      </c>
      <c r="C199" s="189" t="s">
        <v>7354</v>
      </c>
      <c r="D199" s="189" t="s">
        <v>740</v>
      </c>
      <c r="E199" s="306"/>
      <c r="F199" s="263" t="s">
        <v>7252</v>
      </c>
    </row>
    <row r="200" spans="1:6">
      <c r="A200" s="262" t="s">
        <v>268</v>
      </c>
      <c r="B200" s="189" t="s">
        <v>7233</v>
      </c>
      <c r="C200" s="189" t="s">
        <v>7355</v>
      </c>
      <c r="D200" s="189" t="s">
        <v>740</v>
      </c>
      <c r="E200" s="306"/>
      <c r="F200" s="263" t="s">
        <v>7252</v>
      </c>
    </row>
    <row r="201" spans="1:6">
      <c r="A201" s="262" t="s">
        <v>268</v>
      </c>
      <c r="B201" s="189" t="s">
        <v>7258</v>
      </c>
      <c r="C201" t="s">
        <v>7259</v>
      </c>
      <c r="D201" s="189" t="s">
        <v>259</v>
      </c>
      <c r="E201" s="306"/>
      <c r="F201" s="263" t="s">
        <v>7260</v>
      </c>
    </row>
    <row r="202" spans="1:6">
      <c r="A202" s="262" t="s">
        <v>268</v>
      </c>
      <c r="B202" s="189" t="s">
        <v>7235</v>
      </c>
      <c r="C202" s="189" t="s">
        <v>7261</v>
      </c>
      <c r="D202" s="189" t="s">
        <v>259</v>
      </c>
      <c r="E202" s="306"/>
      <c r="F202" s="263" t="s">
        <v>7262</v>
      </c>
    </row>
    <row r="203" spans="1:6">
      <c r="A203" s="262" t="s">
        <v>268</v>
      </c>
      <c r="B203" s="189" t="s">
        <v>7229</v>
      </c>
      <c r="C203" s="189" t="s">
        <v>7356</v>
      </c>
      <c r="D203" s="189" t="s">
        <v>740</v>
      </c>
      <c r="E203" s="306"/>
      <c r="F203" s="263" t="s">
        <v>7252</v>
      </c>
    </row>
    <row r="204" spans="1:6">
      <c r="A204" s="239" t="s">
        <v>268</v>
      </c>
      <c r="B204" s="240" t="s">
        <v>7240</v>
      </c>
      <c r="C204" s="240" t="s">
        <v>7357</v>
      </c>
      <c r="D204" s="240" t="s">
        <v>740</v>
      </c>
      <c r="E204" s="307"/>
      <c r="F204" s="241" t="s">
        <v>7252</v>
      </c>
    </row>
    <row r="206" spans="1:6" ht="21">
      <c r="A206" s="827" t="s">
        <v>7202</v>
      </c>
      <c r="B206" s="828"/>
      <c r="C206" s="828"/>
      <c r="D206" s="828"/>
      <c r="E206" s="828"/>
      <c r="F206" s="829"/>
    </row>
    <row r="207" spans="1:6">
      <c r="A207" s="211" t="s">
        <v>238</v>
      </c>
      <c r="B207" s="212" t="s">
        <v>239</v>
      </c>
      <c r="C207" s="212" t="s">
        <v>240</v>
      </c>
      <c r="D207" s="212" t="s">
        <v>134</v>
      </c>
      <c r="E207" s="212" t="s">
        <v>241</v>
      </c>
      <c r="F207" s="213" t="s">
        <v>242</v>
      </c>
    </row>
    <row r="208" spans="1:6">
      <c r="A208" s="216" t="s">
        <v>858</v>
      </c>
      <c r="B208" s="217" t="s">
        <v>7205</v>
      </c>
      <c r="C208" s="218">
        <v>0.59</v>
      </c>
      <c r="D208" s="218" t="s">
        <v>408</v>
      </c>
      <c r="E208" s="218" t="s">
        <v>7358</v>
      </c>
      <c r="F208" s="232" t="s">
        <v>7207</v>
      </c>
    </row>
    <row r="209" spans="1:6">
      <c r="A209" s="221" t="s">
        <v>858</v>
      </c>
      <c r="B209" s="222" t="s">
        <v>7359</v>
      </c>
      <c r="C209" s="223">
        <v>0.7</v>
      </c>
      <c r="D209" s="223" t="s">
        <v>408</v>
      </c>
      <c r="E209" s="223" t="s">
        <v>7360</v>
      </c>
      <c r="F209" s="234" t="s">
        <v>7209</v>
      </c>
    </row>
    <row r="210" spans="1:6">
      <c r="A210" s="221" t="s">
        <v>858</v>
      </c>
      <c r="B210" s="222" t="s">
        <v>7213</v>
      </c>
      <c r="C210" s="235" t="s">
        <v>7214</v>
      </c>
      <c r="D210" s="223" t="s">
        <v>259</v>
      </c>
      <c r="E210" s="223" t="s">
        <v>253</v>
      </c>
      <c r="F210" s="234" t="s">
        <v>7216</v>
      </c>
    </row>
    <row r="211" spans="1:6">
      <c r="A211" s="221" t="s">
        <v>858</v>
      </c>
      <c r="B211" s="222" t="s">
        <v>595</v>
      </c>
      <c r="C211" s="223">
        <v>3.1</v>
      </c>
      <c r="D211" s="223" t="s">
        <v>259</v>
      </c>
      <c r="E211" s="223" t="s">
        <v>7361</v>
      </c>
      <c r="F211" s="234" t="s">
        <v>7275</v>
      </c>
    </row>
    <row r="212" spans="1:6">
      <c r="A212" s="221" t="s">
        <v>333</v>
      </c>
      <c r="B212" s="223" t="s">
        <v>174</v>
      </c>
      <c r="C212" s="223">
        <v>42.594961134984203</v>
      </c>
      <c r="D212" s="223" t="s">
        <v>740</v>
      </c>
      <c r="E212" s="223" t="s">
        <v>7362</v>
      </c>
      <c r="F212" s="234" t="s">
        <v>7222</v>
      </c>
    </row>
    <row r="213" spans="1:6">
      <c r="A213" s="221" t="s">
        <v>333</v>
      </c>
      <c r="B213" s="223" t="s">
        <v>179</v>
      </c>
      <c r="C213" s="223">
        <v>16.0258269616772</v>
      </c>
      <c r="D213" s="223" t="s">
        <v>740</v>
      </c>
      <c r="E213" s="223" t="s">
        <v>7363</v>
      </c>
      <c r="F213" s="234" t="s">
        <v>7222</v>
      </c>
    </row>
    <row r="214" spans="1:6">
      <c r="A214" s="221" t="s">
        <v>333</v>
      </c>
      <c r="B214" s="223" t="s">
        <v>188</v>
      </c>
      <c r="C214" s="223">
        <v>143.388978078164</v>
      </c>
      <c r="D214" s="223" t="s">
        <v>740</v>
      </c>
      <c r="E214" s="223" t="s">
        <v>7364</v>
      </c>
      <c r="F214" s="234" t="s">
        <v>7222</v>
      </c>
    </row>
    <row r="215" spans="1:6">
      <c r="A215" s="221" t="s">
        <v>333</v>
      </c>
      <c r="B215" s="223" t="s">
        <v>192</v>
      </c>
      <c r="C215" s="223">
        <v>3588.94177483877</v>
      </c>
      <c r="D215" s="223" t="s">
        <v>740</v>
      </c>
      <c r="E215" s="223" t="s">
        <v>7365</v>
      </c>
      <c r="F215" s="234" t="s">
        <v>7222</v>
      </c>
    </row>
    <row r="216" spans="1:6">
      <c r="A216" s="221" t="s">
        <v>333</v>
      </c>
      <c r="B216" s="223" t="s">
        <v>205</v>
      </c>
      <c r="C216" s="223">
        <v>105.433072116297</v>
      </c>
      <c r="D216" s="223" t="s">
        <v>740</v>
      </c>
      <c r="E216" s="223" t="s">
        <v>7366</v>
      </c>
      <c r="F216" s="234" t="s">
        <v>7222</v>
      </c>
    </row>
    <row r="217" spans="1:6">
      <c r="A217" s="221" t="s">
        <v>333</v>
      </c>
      <c r="B217" s="223" t="s">
        <v>196</v>
      </c>
      <c r="C217" s="223">
        <v>0.84346457693038102</v>
      </c>
      <c r="D217" s="223" t="s">
        <v>740</v>
      </c>
      <c r="E217" s="223" t="s">
        <v>7367</v>
      </c>
      <c r="F217" s="234" t="s">
        <v>7222</v>
      </c>
    </row>
    <row r="218" spans="1:6">
      <c r="A218" s="221" t="s">
        <v>333</v>
      </c>
      <c r="B218" s="223" t="s">
        <v>200</v>
      </c>
      <c r="C218" s="223">
        <v>58.199055808196299</v>
      </c>
      <c r="D218" s="223" t="s">
        <v>740</v>
      </c>
      <c r="E218" s="223" t="s">
        <v>7368</v>
      </c>
      <c r="F218" s="234" t="s">
        <v>7222</v>
      </c>
    </row>
    <row r="219" spans="1:6">
      <c r="A219" s="221" t="s">
        <v>333</v>
      </c>
      <c r="B219" s="223" t="s">
        <v>449</v>
      </c>
      <c r="C219" s="223" t="s">
        <v>7235</v>
      </c>
      <c r="D219" s="223" t="s">
        <v>259</v>
      </c>
      <c r="E219" s="223" t="s">
        <v>7215</v>
      </c>
      <c r="F219" s="234" t="s">
        <v>7236</v>
      </c>
    </row>
    <row r="220" spans="1:6">
      <c r="A220" s="221" t="s">
        <v>845</v>
      </c>
      <c r="B220" s="233" t="s">
        <v>7369</v>
      </c>
      <c r="C220" s="223" t="s">
        <v>7238</v>
      </c>
      <c r="D220" s="223" t="s">
        <v>259</v>
      </c>
      <c r="E220" s="223" t="s">
        <v>253</v>
      </c>
      <c r="F220" s="234" t="s">
        <v>7239</v>
      </c>
    </row>
    <row r="221" spans="1:6">
      <c r="A221" s="221" t="s">
        <v>333</v>
      </c>
      <c r="B221" s="223" t="s">
        <v>209</v>
      </c>
      <c r="C221" s="223">
        <v>5862.0788096661399</v>
      </c>
      <c r="D221" s="223" t="s">
        <v>740</v>
      </c>
      <c r="E221" s="223" t="s">
        <v>7370</v>
      </c>
      <c r="F221" s="234" t="s">
        <v>7222</v>
      </c>
    </row>
    <row r="222" spans="1:6">
      <c r="A222" s="221" t="s">
        <v>268</v>
      </c>
      <c r="B222" s="224" t="s">
        <v>95</v>
      </c>
      <c r="C222" s="224">
        <v>6.6172506738544481</v>
      </c>
      <c r="D222" s="189" t="s">
        <v>7242</v>
      </c>
      <c r="E222" s="224" t="s">
        <v>253</v>
      </c>
      <c r="F222" s="263" t="s">
        <v>7243</v>
      </c>
    </row>
    <row r="223" spans="1:6">
      <c r="A223" s="221" t="s">
        <v>268</v>
      </c>
      <c r="B223" s="224" t="s">
        <v>97</v>
      </c>
      <c r="C223" s="224">
        <v>2.9649595687331538</v>
      </c>
      <c r="D223" s="189" t="s">
        <v>7242</v>
      </c>
      <c r="E223" s="224" t="s">
        <v>253</v>
      </c>
      <c r="F223" s="263" t="s">
        <v>7243</v>
      </c>
    </row>
    <row r="224" spans="1:6">
      <c r="A224" s="221" t="s">
        <v>268</v>
      </c>
      <c r="B224" s="224" t="s">
        <v>99</v>
      </c>
      <c r="C224" s="224">
        <v>84.501347708894883</v>
      </c>
      <c r="D224" s="189" t="s">
        <v>7242</v>
      </c>
      <c r="E224" s="224" t="s">
        <v>253</v>
      </c>
      <c r="F224" s="263" t="s">
        <v>7243</v>
      </c>
    </row>
    <row r="225" spans="1:6">
      <c r="A225" s="221" t="s">
        <v>268</v>
      </c>
      <c r="B225" s="224" t="s">
        <v>100</v>
      </c>
      <c r="C225" s="224">
        <v>448.78706199460919</v>
      </c>
      <c r="D225" s="189" t="s">
        <v>7242</v>
      </c>
      <c r="E225" s="224" t="s">
        <v>253</v>
      </c>
      <c r="F225" s="263" t="s">
        <v>7243</v>
      </c>
    </row>
    <row r="226" spans="1:6">
      <c r="A226" s="221" t="s">
        <v>268</v>
      </c>
      <c r="B226" s="224" t="s">
        <v>118</v>
      </c>
      <c r="C226" s="224">
        <v>30862.533692722373</v>
      </c>
      <c r="D226" s="189" t="s">
        <v>7242</v>
      </c>
      <c r="E226" s="224" t="s">
        <v>253</v>
      </c>
      <c r="F226" s="263" t="s">
        <v>7243</v>
      </c>
    </row>
    <row r="227" spans="1:6">
      <c r="A227" s="221" t="s">
        <v>268</v>
      </c>
      <c r="B227" s="224" t="s">
        <v>7244</v>
      </c>
      <c r="C227" s="224">
        <v>1.3477088948787062</v>
      </c>
      <c r="D227" s="189" t="s">
        <v>270</v>
      </c>
      <c r="E227" s="224" t="s">
        <v>253</v>
      </c>
      <c r="F227" s="263" t="s">
        <v>7246</v>
      </c>
    </row>
    <row r="228" spans="1:6">
      <c r="A228" s="221" t="s">
        <v>268</v>
      </c>
      <c r="B228" s="224" t="s">
        <v>101</v>
      </c>
      <c r="C228" s="224">
        <v>0.2857142857142857</v>
      </c>
      <c r="D228" s="189" t="s">
        <v>7242</v>
      </c>
      <c r="E228" s="224" t="s">
        <v>253</v>
      </c>
      <c r="F228" s="263" t="s">
        <v>7243</v>
      </c>
    </row>
    <row r="229" spans="1:6">
      <c r="A229" s="221" t="s">
        <v>268</v>
      </c>
      <c r="B229" s="224" t="s">
        <v>7371</v>
      </c>
      <c r="C229" s="224">
        <v>1138.8140161725069</v>
      </c>
      <c r="D229" s="189" t="s">
        <v>7242</v>
      </c>
      <c r="E229" s="224" t="s">
        <v>253</v>
      </c>
      <c r="F229" s="263" t="s">
        <v>7243</v>
      </c>
    </row>
    <row r="230" spans="1:6">
      <c r="A230" s="221" t="s">
        <v>268</v>
      </c>
      <c r="B230" s="224" t="s">
        <v>104</v>
      </c>
      <c r="C230" s="224">
        <v>57.008086253369271</v>
      </c>
      <c r="D230" s="189" t="s">
        <v>7242</v>
      </c>
      <c r="E230" s="224" t="s">
        <v>253</v>
      </c>
      <c r="F230" s="263" t="s">
        <v>7243</v>
      </c>
    </row>
    <row r="231" spans="1:6">
      <c r="A231" s="221" t="s">
        <v>268</v>
      </c>
      <c r="B231" s="224" t="s">
        <v>7247</v>
      </c>
      <c r="C231" s="224">
        <v>0.58814016172506745</v>
      </c>
      <c r="D231" s="189" t="s">
        <v>1544</v>
      </c>
      <c r="E231" s="224" t="s">
        <v>253</v>
      </c>
      <c r="F231" s="263" t="s">
        <v>7248</v>
      </c>
    </row>
    <row r="232" spans="1:6">
      <c r="A232" s="221" t="s">
        <v>268</v>
      </c>
      <c r="B232" s="224" t="s">
        <v>105</v>
      </c>
      <c r="C232" s="224">
        <v>144.20485175202157</v>
      </c>
      <c r="D232" s="189" t="s">
        <v>7242</v>
      </c>
      <c r="E232" s="224" t="s">
        <v>253</v>
      </c>
      <c r="F232" s="263" t="s">
        <v>7243</v>
      </c>
    </row>
    <row r="233" spans="1:6">
      <c r="A233" s="221" t="s">
        <v>268</v>
      </c>
      <c r="B233" s="224" t="s">
        <v>7249</v>
      </c>
      <c r="C233" s="224">
        <v>1.1455525606469001</v>
      </c>
      <c r="D233" s="189" t="s">
        <v>270</v>
      </c>
      <c r="E233" s="224" t="s">
        <v>253</v>
      </c>
      <c r="F233" s="263" t="s">
        <v>7250</v>
      </c>
    </row>
    <row r="234" spans="1:6">
      <c r="A234" s="221" t="s">
        <v>268</v>
      </c>
      <c r="B234" s="224" t="s">
        <v>110</v>
      </c>
      <c r="C234" s="224">
        <v>2250.6738544474392</v>
      </c>
      <c r="D234" s="189" t="s">
        <v>7242</v>
      </c>
      <c r="E234" s="224" t="s">
        <v>253</v>
      </c>
      <c r="F234" s="263" t="s">
        <v>7243</v>
      </c>
    </row>
    <row r="235" spans="1:6">
      <c r="A235" s="221" t="s">
        <v>268</v>
      </c>
      <c r="B235" s="224" t="s">
        <v>7220</v>
      </c>
      <c r="C235" s="224" t="s">
        <v>7372</v>
      </c>
      <c r="D235" s="189" t="s">
        <v>740</v>
      </c>
      <c r="E235" s="456"/>
      <c r="F235" s="263" t="s">
        <v>7252</v>
      </c>
    </row>
    <row r="236" spans="1:6">
      <c r="A236" s="221" t="s">
        <v>268</v>
      </c>
      <c r="B236" s="224" t="s">
        <v>7223</v>
      </c>
      <c r="C236" s="224" t="s">
        <v>7373</v>
      </c>
      <c r="D236" s="189" t="s">
        <v>740</v>
      </c>
      <c r="E236" s="456"/>
      <c r="F236" s="263" t="s">
        <v>7252</v>
      </c>
    </row>
    <row r="237" spans="1:6">
      <c r="A237" s="221" t="s">
        <v>268</v>
      </c>
      <c r="B237" s="224" t="s">
        <v>7225</v>
      </c>
      <c r="C237" s="224" t="s">
        <v>7374</v>
      </c>
      <c r="D237" s="189" t="s">
        <v>740</v>
      </c>
      <c r="E237" s="456"/>
      <c r="F237" s="263" t="s">
        <v>7252</v>
      </c>
    </row>
    <row r="238" spans="1:6">
      <c r="A238" s="221" t="s">
        <v>268</v>
      </c>
      <c r="B238" s="224" t="s">
        <v>7227</v>
      </c>
      <c r="C238" s="224" t="s">
        <v>7375</v>
      </c>
      <c r="D238" s="189" t="s">
        <v>740</v>
      </c>
      <c r="E238" s="456"/>
      <c r="F238" s="263" t="s">
        <v>7252</v>
      </c>
    </row>
    <row r="239" spans="1:6">
      <c r="A239" s="221" t="s">
        <v>268</v>
      </c>
      <c r="B239" s="224" t="s">
        <v>7376</v>
      </c>
      <c r="C239" s="224" t="s">
        <v>7377</v>
      </c>
      <c r="D239" s="189" t="s">
        <v>740</v>
      </c>
      <c r="E239" s="456"/>
      <c r="F239" s="263" t="s">
        <v>7252</v>
      </c>
    </row>
    <row r="240" spans="1:6">
      <c r="A240" s="221" t="s">
        <v>268</v>
      </c>
      <c r="B240" s="224" t="s">
        <v>7231</v>
      </c>
      <c r="C240" s="224" t="s">
        <v>7378</v>
      </c>
      <c r="D240" s="189" t="s">
        <v>740</v>
      </c>
      <c r="E240" s="456"/>
      <c r="F240" s="263" t="s">
        <v>7252</v>
      </c>
    </row>
    <row r="241" spans="1:6">
      <c r="A241" s="221" t="s">
        <v>268</v>
      </c>
      <c r="B241" s="224" t="s">
        <v>7379</v>
      </c>
      <c r="C241" s="224" t="s">
        <v>7380</v>
      </c>
      <c r="D241" s="189" t="s">
        <v>740</v>
      </c>
      <c r="E241" s="456"/>
      <c r="F241" s="263" t="s">
        <v>7252</v>
      </c>
    </row>
    <row r="242" spans="1:6">
      <c r="A242" s="221" t="s">
        <v>268</v>
      </c>
      <c r="B242" s="224" t="s">
        <v>7233</v>
      </c>
      <c r="C242" s="224" t="s">
        <v>7381</v>
      </c>
      <c r="D242" s="189" t="s">
        <v>740</v>
      </c>
      <c r="E242" s="456"/>
      <c r="F242" s="263" t="s">
        <v>7252</v>
      </c>
    </row>
    <row r="243" spans="1:6">
      <c r="A243" s="221" t="s">
        <v>268</v>
      </c>
      <c r="B243" s="224" t="s">
        <v>7258</v>
      </c>
      <c r="C243" s="224" t="s">
        <v>7259</v>
      </c>
      <c r="D243" s="189" t="s">
        <v>259</v>
      </c>
      <c r="E243" s="456"/>
      <c r="F243" s="263" t="s">
        <v>7260</v>
      </c>
    </row>
    <row r="244" spans="1:6">
      <c r="A244" s="262" t="s">
        <v>268</v>
      </c>
      <c r="B244" s="189" t="s">
        <v>7235</v>
      </c>
      <c r="C244" s="189" t="s">
        <v>7261</v>
      </c>
      <c r="D244" s="189" t="s">
        <v>259</v>
      </c>
      <c r="E244" s="306"/>
      <c r="F244" s="263" t="s">
        <v>7262</v>
      </c>
    </row>
    <row r="245" spans="1:6">
      <c r="A245" s="221" t="s">
        <v>268</v>
      </c>
      <c r="B245" s="224" t="s">
        <v>7229</v>
      </c>
      <c r="C245" s="224" t="s">
        <v>7382</v>
      </c>
      <c r="D245" s="189" t="s">
        <v>740</v>
      </c>
      <c r="E245" s="456"/>
      <c r="F245" s="263" t="s">
        <v>7252</v>
      </c>
    </row>
    <row r="246" spans="1:6">
      <c r="A246" s="226" t="s">
        <v>268</v>
      </c>
      <c r="B246" s="229" t="s">
        <v>7240</v>
      </c>
      <c r="C246" s="229" t="s">
        <v>7383</v>
      </c>
      <c r="D246" s="240" t="s">
        <v>740</v>
      </c>
      <c r="E246" s="457"/>
      <c r="F246" s="241" t="s">
        <v>7252</v>
      </c>
    </row>
  </sheetData>
  <mergeCells count="8">
    <mergeCell ref="A122:F122"/>
    <mergeCell ref="A166:F166"/>
    <mergeCell ref="A206:F206"/>
    <mergeCell ref="A1:F1"/>
    <mergeCell ref="H1:U1"/>
    <mergeCell ref="A11:F11"/>
    <mergeCell ref="A52:F52"/>
    <mergeCell ref="A94:F94"/>
  </mergeCells>
  <pageMargins left="0.7" right="0.7" top="0.75" bottom="0.75" header="0.3" footer="0.3"/>
  <pageSetup paperSize="9" orientation="portrait" verticalDpi="0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indexed="5"/>
    <pageSetUpPr fitToPage="1"/>
  </sheetPr>
  <dimension ref="A1:E163"/>
  <sheetViews>
    <sheetView zoomScale="85" workbookViewId="0"/>
  </sheetViews>
  <sheetFormatPr baseColWidth="10" defaultColWidth="9.140625" defaultRowHeight="15"/>
  <cols>
    <col min="1" max="1" width="103.28515625" style="191" customWidth="1"/>
    <col min="2" max="2" width="127.85546875" style="191" customWidth="1"/>
  </cols>
  <sheetData>
    <row r="1" spans="1:2" ht="18.75">
      <c r="A1" s="458" t="s">
        <v>7384</v>
      </c>
    </row>
    <row r="2" spans="1:2">
      <c r="A2" s="459" t="s">
        <v>236</v>
      </c>
      <c r="B2" s="460"/>
    </row>
    <row r="3" spans="1:2" ht="30">
      <c r="A3" s="403" t="s">
        <v>7385</v>
      </c>
      <c r="B3" s="403" t="s">
        <v>7386</v>
      </c>
    </row>
    <row r="4" spans="1:2" ht="30">
      <c r="A4" s="403" t="s">
        <v>7387</v>
      </c>
      <c r="B4" s="403" t="s">
        <v>7388</v>
      </c>
    </row>
    <row r="5" spans="1:2">
      <c r="A5" s="461" t="s">
        <v>7389</v>
      </c>
      <c r="B5" s="460"/>
    </row>
    <row r="6" spans="1:2" ht="30">
      <c r="A6" s="403" t="s">
        <v>7390</v>
      </c>
      <c r="B6" s="403" t="s">
        <v>7391</v>
      </c>
    </row>
    <row r="7" spans="1:2" ht="30">
      <c r="A7" s="403" t="s">
        <v>7390</v>
      </c>
      <c r="B7" s="403" t="s">
        <v>7392</v>
      </c>
    </row>
    <row r="8" spans="1:2">
      <c r="A8" s="403" t="s">
        <v>7393</v>
      </c>
      <c r="B8" s="403" t="s">
        <v>7394</v>
      </c>
    </row>
    <row r="9" spans="1:2">
      <c r="A9" s="403" t="s">
        <v>7395</v>
      </c>
      <c r="B9" s="403" t="s">
        <v>7396</v>
      </c>
    </row>
    <row r="10" spans="1:2">
      <c r="A10" s="461" t="s">
        <v>7397</v>
      </c>
      <c r="B10" s="460"/>
    </row>
    <row r="11" spans="1:2" ht="45">
      <c r="A11" s="403" t="s">
        <v>7398</v>
      </c>
      <c r="B11" s="403" t="s">
        <v>7399</v>
      </c>
    </row>
    <row r="12" spans="1:2">
      <c r="A12" s="403" t="s">
        <v>7400</v>
      </c>
      <c r="B12" s="403" t="s">
        <v>7401</v>
      </c>
    </row>
    <row r="13" spans="1:2" ht="30">
      <c r="A13" s="403" t="s">
        <v>7402</v>
      </c>
      <c r="B13" s="403" t="s">
        <v>7386</v>
      </c>
    </row>
    <row r="14" spans="1:2" ht="30">
      <c r="A14" s="403" t="s">
        <v>7403</v>
      </c>
      <c r="B14" s="403" t="s">
        <v>7404</v>
      </c>
    </row>
    <row r="15" spans="1:2">
      <c r="A15" s="403" t="s">
        <v>7405</v>
      </c>
      <c r="B15" s="403" t="s">
        <v>7406</v>
      </c>
    </row>
    <row r="16" spans="1:2">
      <c r="A16" s="403" t="s">
        <v>360</v>
      </c>
      <c r="B16" s="403" t="s">
        <v>7407</v>
      </c>
    </row>
    <row r="17" spans="1:2" ht="30">
      <c r="A17" s="403" t="s">
        <v>7408</v>
      </c>
      <c r="B17" s="403" t="s">
        <v>7409</v>
      </c>
    </row>
    <row r="18" spans="1:2" ht="30">
      <c r="A18" s="403" t="s">
        <v>7410</v>
      </c>
      <c r="B18" s="403" t="s">
        <v>7411</v>
      </c>
    </row>
    <row r="19" spans="1:2" ht="30">
      <c r="A19" s="403" t="s">
        <v>7408</v>
      </c>
      <c r="B19" s="403" t="s">
        <v>7412</v>
      </c>
    </row>
    <row r="20" spans="1:2">
      <c r="A20" s="461" t="s">
        <v>7413</v>
      </c>
      <c r="B20" s="460"/>
    </row>
    <row r="21" spans="1:2" ht="30">
      <c r="A21" s="403" t="s">
        <v>7403</v>
      </c>
      <c r="B21" s="403" t="s">
        <v>7404</v>
      </c>
    </row>
    <row r="22" spans="1:2" ht="30">
      <c r="A22" s="403" t="s">
        <v>7408</v>
      </c>
      <c r="B22" s="403" t="s">
        <v>7409</v>
      </c>
    </row>
    <row r="23" spans="1:2" ht="30">
      <c r="A23" s="403" t="s">
        <v>7410</v>
      </c>
      <c r="B23" s="403" t="s">
        <v>7411</v>
      </c>
    </row>
    <row r="24" spans="1:2" ht="30">
      <c r="A24" s="403" t="s">
        <v>7414</v>
      </c>
      <c r="B24" s="403" t="s">
        <v>7415</v>
      </c>
    </row>
    <row r="25" spans="1:2" ht="30">
      <c r="A25" s="403" t="s">
        <v>7414</v>
      </c>
      <c r="B25" s="403" t="s">
        <v>7416</v>
      </c>
    </row>
    <row r="26" spans="1:2" ht="30">
      <c r="A26" s="403" t="s">
        <v>7414</v>
      </c>
      <c r="B26" s="403" t="s">
        <v>7417</v>
      </c>
    </row>
    <row r="27" spans="1:2" ht="30">
      <c r="A27" s="403" t="s">
        <v>7414</v>
      </c>
      <c r="B27" s="403" t="s">
        <v>7418</v>
      </c>
    </row>
    <row r="28" spans="1:2" ht="30">
      <c r="A28" s="403" t="s">
        <v>7414</v>
      </c>
      <c r="B28" s="403" t="s">
        <v>7419</v>
      </c>
    </row>
    <row r="29" spans="1:2">
      <c r="A29" s="403" t="s">
        <v>7400</v>
      </c>
      <c r="B29" s="403" t="s">
        <v>7401</v>
      </c>
    </row>
    <row r="30" spans="1:2" ht="30">
      <c r="A30" s="403" t="s">
        <v>7408</v>
      </c>
      <c r="B30" s="403" t="s">
        <v>7412</v>
      </c>
    </row>
    <row r="31" spans="1:2">
      <c r="A31" s="461" t="s">
        <v>7420</v>
      </c>
      <c r="B31" s="460"/>
    </row>
    <row r="32" spans="1:2">
      <c r="A32" s="403" t="s">
        <v>7405</v>
      </c>
      <c r="B32" s="403" t="s">
        <v>7406</v>
      </c>
    </row>
    <row r="33" spans="1:5" ht="30">
      <c r="A33" s="403" t="s">
        <v>7421</v>
      </c>
      <c r="B33" s="403" t="s">
        <v>7422</v>
      </c>
    </row>
    <row r="34" spans="1:5" ht="30">
      <c r="A34" s="403" t="s">
        <v>7423</v>
      </c>
      <c r="B34" s="403" t="s">
        <v>7424</v>
      </c>
    </row>
    <row r="35" spans="1:5" ht="60">
      <c r="A35" s="403" t="s">
        <v>7425</v>
      </c>
      <c r="B35" s="403" t="s">
        <v>7426</v>
      </c>
    </row>
    <row r="36" spans="1:5" ht="30">
      <c r="A36" s="403" t="s">
        <v>7427</v>
      </c>
      <c r="B36" s="403" t="s">
        <v>7386</v>
      </c>
    </row>
    <row r="37" spans="1:5">
      <c r="A37" s="461" t="s">
        <v>7428</v>
      </c>
      <c r="B37" s="460"/>
    </row>
    <row r="38" spans="1:5" ht="30">
      <c r="A38" s="403" t="s">
        <v>7429</v>
      </c>
      <c r="B38" s="403" t="s">
        <v>7430</v>
      </c>
    </row>
    <row r="39" spans="1:5">
      <c r="A39" s="461" t="s">
        <v>7431</v>
      </c>
      <c r="B39" s="460"/>
    </row>
    <row r="40" spans="1:5" ht="30">
      <c r="A40" s="403" t="s">
        <v>7432</v>
      </c>
      <c r="B40" s="403" t="s">
        <v>7386</v>
      </c>
    </row>
    <row r="41" spans="1:5" ht="30">
      <c r="A41" s="403" t="s">
        <v>7433</v>
      </c>
      <c r="B41" s="403" t="s">
        <v>7392</v>
      </c>
    </row>
    <row r="42" spans="1:5">
      <c r="A42" s="403" t="s">
        <v>7434</v>
      </c>
      <c r="B42" s="403" t="s">
        <v>7396</v>
      </c>
    </row>
    <row r="43" spans="1:5" ht="30">
      <c r="A43" s="403" t="s">
        <v>7435</v>
      </c>
      <c r="B43" s="403" t="s">
        <v>7391</v>
      </c>
    </row>
    <row r="44" spans="1:5" ht="30">
      <c r="A44" s="403" t="s">
        <v>7436</v>
      </c>
      <c r="B44" s="403" t="s">
        <v>7437</v>
      </c>
    </row>
    <row r="45" spans="1:5" ht="30">
      <c r="A45" s="403" t="s">
        <v>7438</v>
      </c>
      <c r="B45" s="403" t="s">
        <v>7439</v>
      </c>
      <c r="D45" s="403"/>
      <c r="E45" s="403"/>
    </row>
    <row r="46" spans="1:5">
      <c r="A46" s="403" t="s">
        <v>7440</v>
      </c>
      <c r="B46" s="403" t="s">
        <v>7441</v>
      </c>
    </row>
    <row r="47" spans="1:5" ht="30">
      <c r="A47" s="403" t="s">
        <v>7442</v>
      </c>
      <c r="B47" s="403" t="s">
        <v>7443</v>
      </c>
    </row>
    <row r="48" spans="1:5">
      <c r="A48" s="461" t="s">
        <v>3431</v>
      </c>
      <c r="B48" s="460"/>
    </row>
    <row r="49" spans="1:2" ht="30">
      <c r="A49" s="403" t="s">
        <v>7444</v>
      </c>
      <c r="B49" s="403" t="s">
        <v>7445</v>
      </c>
    </row>
    <row r="50" spans="1:2" ht="30">
      <c r="A50" s="403" t="s">
        <v>7442</v>
      </c>
      <c r="B50" s="403" t="s">
        <v>7443</v>
      </c>
    </row>
    <row r="51" spans="1:2" ht="30">
      <c r="A51" s="403" t="s">
        <v>7438</v>
      </c>
      <c r="B51" s="403" t="s">
        <v>7439</v>
      </c>
    </row>
    <row r="52" spans="1:2">
      <c r="A52" s="403" t="s">
        <v>7440</v>
      </c>
      <c r="B52" s="403" t="s">
        <v>7441</v>
      </c>
    </row>
    <row r="53" spans="1:2">
      <c r="A53" s="461" t="s">
        <v>7446</v>
      </c>
      <c r="B53" s="460"/>
    </row>
    <row r="54" spans="1:2" ht="30">
      <c r="A54" s="403" t="s">
        <v>7447</v>
      </c>
      <c r="B54" s="403" t="s">
        <v>7448</v>
      </c>
    </row>
    <row r="55" spans="1:2">
      <c r="A55" s="461" t="s">
        <v>7449</v>
      </c>
      <c r="B55" s="460"/>
    </row>
    <row r="56" spans="1:2" ht="30">
      <c r="A56" s="403" t="s">
        <v>7450</v>
      </c>
      <c r="B56" s="403" t="s">
        <v>7451</v>
      </c>
    </row>
    <row r="57" spans="1:2" ht="30">
      <c r="A57" s="403" t="s">
        <v>7452</v>
      </c>
      <c r="B57" s="403" t="s">
        <v>7453</v>
      </c>
    </row>
    <row r="58" spans="1:2" ht="30">
      <c r="A58" s="403" t="s">
        <v>7454</v>
      </c>
      <c r="B58" s="403" t="s">
        <v>7455</v>
      </c>
    </row>
    <row r="59" spans="1:2" ht="30">
      <c r="A59" s="403" t="s">
        <v>7456</v>
      </c>
      <c r="B59" s="403" t="s">
        <v>7457</v>
      </c>
    </row>
    <row r="60" spans="1:2" ht="30">
      <c r="A60" s="403" t="s">
        <v>7456</v>
      </c>
      <c r="B60" s="403" t="s">
        <v>7458</v>
      </c>
    </row>
    <row r="61" spans="1:2">
      <c r="A61" s="461" t="s">
        <v>7459</v>
      </c>
      <c r="B61" s="460"/>
    </row>
    <row r="62" spans="1:2" ht="30">
      <c r="A62" s="403" t="s">
        <v>7460</v>
      </c>
      <c r="B62" s="403" t="s">
        <v>7461</v>
      </c>
    </row>
    <row r="63" spans="1:2" ht="30">
      <c r="A63" s="403" t="s">
        <v>7462</v>
      </c>
      <c r="B63" s="403" t="s">
        <v>7463</v>
      </c>
    </row>
    <row r="64" spans="1:2" ht="30">
      <c r="A64" s="403" t="s">
        <v>7464</v>
      </c>
      <c r="B64" s="403" t="s">
        <v>7465</v>
      </c>
    </row>
    <row r="65" spans="1:2" ht="30">
      <c r="A65" s="403" t="s">
        <v>7466</v>
      </c>
      <c r="B65" s="403" t="s">
        <v>7467</v>
      </c>
    </row>
    <row r="66" spans="1:2" ht="30">
      <c r="A66" s="403" t="s">
        <v>7466</v>
      </c>
      <c r="B66" s="403" t="s">
        <v>7468</v>
      </c>
    </row>
    <row r="67" spans="1:2" ht="45">
      <c r="A67" s="403" t="s">
        <v>7469</v>
      </c>
      <c r="B67" s="403" t="s">
        <v>7470</v>
      </c>
    </row>
    <row r="68" spans="1:2" ht="30">
      <c r="A68" s="403" t="s">
        <v>7471</v>
      </c>
      <c r="B68" s="403" t="s">
        <v>7472</v>
      </c>
    </row>
    <row r="69" spans="1:2" ht="45">
      <c r="A69" s="403" t="s">
        <v>7471</v>
      </c>
      <c r="B69" s="403" t="s">
        <v>7473</v>
      </c>
    </row>
    <row r="70" spans="1:2">
      <c r="A70" s="461" t="s">
        <v>7474</v>
      </c>
      <c r="B70" s="460"/>
    </row>
    <row r="71" spans="1:2" ht="30">
      <c r="A71" s="403" t="s">
        <v>7475</v>
      </c>
      <c r="B71" s="403" t="s">
        <v>7476</v>
      </c>
    </row>
    <row r="72" spans="1:2">
      <c r="A72" s="403" t="s">
        <v>7477</v>
      </c>
      <c r="B72" s="403" t="s">
        <v>7478</v>
      </c>
    </row>
    <row r="73" spans="1:2" ht="30">
      <c r="A73" s="403" t="s">
        <v>7479</v>
      </c>
      <c r="B73" s="403" t="s">
        <v>7480</v>
      </c>
    </row>
    <row r="74" spans="1:2" ht="30">
      <c r="A74" s="403" t="s">
        <v>7481</v>
      </c>
      <c r="B74" s="403" t="s">
        <v>7482</v>
      </c>
    </row>
    <row r="75" spans="1:2">
      <c r="A75" s="461" t="s">
        <v>6631</v>
      </c>
      <c r="B75" s="460"/>
    </row>
    <row r="76" spans="1:2" ht="30">
      <c r="A76" s="403" t="s">
        <v>7447</v>
      </c>
      <c r="B76" s="403" t="s">
        <v>7448</v>
      </c>
    </row>
    <row r="77" spans="1:2">
      <c r="A77" s="461" t="s">
        <v>7483</v>
      </c>
      <c r="B77" s="460"/>
    </row>
    <row r="78" spans="1:2" ht="30">
      <c r="A78" s="403" t="s">
        <v>7450</v>
      </c>
      <c r="B78" s="403" t="s">
        <v>7451</v>
      </c>
    </row>
    <row r="79" spans="1:2" ht="30">
      <c r="A79" s="403" t="s">
        <v>7452</v>
      </c>
      <c r="B79" s="403" t="s">
        <v>7453</v>
      </c>
    </row>
    <row r="80" spans="1:2">
      <c r="A80" s="461" t="s">
        <v>2232</v>
      </c>
      <c r="B80" s="460"/>
    </row>
    <row r="81" spans="1:2" ht="30">
      <c r="A81" s="403" t="s">
        <v>7484</v>
      </c>
      <c r="B81" s="403" t="s">
        <v>7386</v>
      </c>
    </row>
    <row r="82" spans="1:2" ht="30">
      <c r="A82" s="403" t="s">
        <v>7485</v>
      </c>
      <c r="B82" s="403" t="s">
        <v>7465</v>
      </c>
    </row>
    <row r="83" spans="1:2" ht="30">
      <c r="A83" s="403" t="s">
        <v>7486</v>
      </c>
      <c r="B83" s="403" t="s">
        <v>7487</v>
      </c>
    </row>
    <row r="84" spans="1:2">
      <c r="A84" s="461" t="s">
        <v>7488</v>
      </c>
      <c r="B84" s="460"/>
    </row>
    <row r="85" spans="1:2">
      <c r="A85" s="403" t="s">
        <v>7489</v>
      </c>
      <c r="B85" s="403" t="s">
        <v>7448</v>
      </c>
    </row>
    <row r="86" spans="1:2">
      <c r="A86" s="403" t="s">
        <v>7490</v>
      </c>
      <c r="B86" s="403" t="s">
        <v>7491</v>
      </c>
    </row>
    <row r="87" spans="1:2" ht="30">
      <c r="A87" s="403" t="s">
        <v>7492</v>
      </c>
      <c r="B87" s="403" t="s">
        <v>7386</v>
      </c>
    </row>
    <row r="88" spans="1:2">
      <c r="A88" s="403" t="s">
        <v>7493</v>
      </c>
      <c r="B88" s="403" t="s">
        <v>7494</v>
      </c>
    </row>
    <row r="89" spans="1:2">
      <c r="A89" s="403" t="s">
        <v>7495</v>
      </c>
      <c r="B89" s="403" t="s">
        <v>7496</v>
      </c>
    </row>
    <row r="90" spans="1:2">
      <c r="A90" s="461" t="s">
        <v>7497</v>
      </c>
      <c r="B90" s="460"/>
    </row>
    <row r="91" spans="1:2" ht="30">
      <c r="A91" s="403" t="s">
        <v>7498</v>
      </c>
      <c r="B91" s="403" t="s">
        <v>7386</v>
      </c>
    </row>
    <row r="92" spans="1:2">
      <c r="A92" s="461" t="s">
        <v>7499</v>
      </c>
      <c r="B92" s="460"/>
    </row>
    <row r="93" spans="1:2">
      <c r="A93" s="403" t="s">
        <v>7500</v>
      </c>
      <c r="B93" s="403" t="s">
        <v>7448</v>
      </c>
    </row>
    <row r="94" spans="1:2">
      <c r="A94" s="391" t="s">
        <v>7501</v>
      </c>
      <c r="B94" s="460"/>
    </row>
    <row r="95" spans="1:2">
      <c r="A95" s="403" t="s">
        <v>6924</v>
      </c>
      <c r="B95" s="403" t="s">
        <v>7394</v>
      </c>
    </row>
    <row r="96" spans="1:2" ht="30">
      <c r="A96" s="403" t="s">
        <v>7502</v>
      </c>
      <c r="B96" s="403" t="s">
        <v>7503</v>
      </c>
    </row>
    <row r="97" spans="1:3" ht="30">
      <c r="A97" s="403" t="s">
        <v>1519</v>
      </c>
      <c r="B97" s="403" t="s">
        <v>7504</v>
      </c>
    </row>
    <row r="98" spans="1:3" ht="30">
      <c r="A98" s="403" t="s">
        <v>7505</v>
      </c>
      <c r="B98" s="403" t="s">
        <v>7448</v>
      </c>
    </row>
    <row r="99" spans="1:3" ht="30">
      <c r="A99" s="403" t="s">
        <v>7506</v>
      </c>
      <c r="B99" s="403" t="s">
        <v>7507</v>
      </c>
    </row>
    <row r="100" spans="1:3">
      <c r="A100" s="403" t="s">
        <v>7508</v>
      </c>
      <c r="B100" s="462" t="s">
        <v>7509</v>
      </c>
    </row>
    <row r="101" spans="1:3" ht="60">
      <c r="A101" s="403" t="s">
        <v>7510</v>
      </c>
      <c r="B101" s="403" t="s">
        <v>7426</v>
      </c>
    </row>
    <row r="102" spans="1:3" ht="30">
      <c r="A102" s="403" t="s">
        <v>7511</v>
      </c>
      <c r="B102" s="462" t="s">
        <v>7512</v>
      </c>
    </row>
    <row r="103" spans="1:3">
      <c r="A103" s="403" t="s">
        <v>7513</v>
      </c>
      <c r="B103" s="462" t="s">
        <v>7514</v>
      </c>
    </row>
    <row r="104" spans="1:3">
      <c r="A104" s="403" t="s">
        <v>7515</v>
      </c>
      <c r="B104" s="462" t="s">
        <v>7516</v>
      </c>
    </row>
    <row r="105" spans="1:3">
      <c r="A105" s="391" t="s">
        <v>1468</v>
      </c>
      <c r="B105" s="460"/>
    </row>
    <row r="106" spans="1:3">
      <c r="A106" s="403" t="s">
        <v>7517</v>
      </c>
      <c r="B106" s="462" t="s">
        <v>7518</v>
      </c>
    </row>
    <row r="107" spans="1:3" ht="30">
      <c r="A107" s="403" t="s">
        <v>7519</v>
      </c>
      <c r="B107" s="462" t="s">
        <v>7520</v>
      </c>
      <c r="C107" t="s">
        <v>281</v>
      </c>
    </row>
    <row r="108" spans="1:3">
      <c r="A108" s="403" t="s">
        <v>7521</v>
      </c>
      <c r="B108" s="462" t="s">
        <v>7448</v>
      </c>
    </row>
    <row r="109" spans="1:3">
      <c r="A109" s="403" t="s">
        <v>7522</v>
      </c>
      <c r="B109" s="462" t="s">
        <v>7523</v>
      </c>
    </row>
    <row r="110" spans="1:3">
      <c r="A110" s="403" t="s">
        <v>7522</v>
      </c>
      <c r="B110" s="462" t="s">
        <v>7524</v>
      </c>
    </row>
    <row r="111" spans="1:3" ht="30">
      <c r="A111" s="403" t="s">
        <v>7525</v>
      </c>
      <c r="B111" s="462" t="s">
        <v>7526</v>
      </c>
    </row>
    <row r="112" spans="1:3" ht="30">
      <c r="A112" s="403" t="s">
        <v>7525</v>
      </c>
      <c r="B112" s="462" t="s">
        <v>7527</v>
      </c>
    </row>
    <row r="113" spans="1:2" ht="45">
      <c r="A113" s="403" t="s">
        <v>7528</v>
      </c>
      <c r="B113" s="462" t="s">
        <v>7529</v>
      </c>
    </row>
    <row r="114" spans="1:2" ht="45">
      <c r="A114" s="403" t="s">
        <v>7525</v>
      </c>
      <c r="B114" s="462" t="s">
        <v>7530</v>
      </c>
    </row>
    <row r="115" spans="1:2" ht="30">
      <c r="A115" s="403" t="s">
        <v>7525</v>
      </c>
      <c r="B115" s="462" t="s">
        <v>7531</v>
      </c>
    </row>
    <row r="116" spans="1:2">
      <c r="A116" s="403" t="s">
        <v>7522</v>
      </c>
      <c r="B116" s="462" t="s">
        <v>7532</v>
      </c>
    </row>
    <row r="117" spans="1:2" ht="30">
      <c r="A117" s="403" t="s">
        <v>7525</v>
      </c>
      <c r="B117" s="462" t="s">
        <v>7533</v>
      </c>
    </row>
    <row r="118" spans="1:2" ht="30">
      <c r="A118" s="403" t="s">
        <v>7525</v>
      </c>
      <c r="B118" s="462" t="s">
        <v>7534</v>
      </c>
    </row>
    <row r="119" spans="1:2" ht="30">
      <c r="A119" s="403" t="s">
        <v>7511</v>
      </c>
      <c r="B119" s="462" t="s">
        <v>7512</v>
      </c>
    </row>
    <row r="120" spans="1:2" ht="45">
      <c r="A120" s="403" t="s">
        <v>7535</v>
      </c>
      <c r="B120" s="462" t="s">
        <v>7536</v>
      </c>
    </row>
    <row r="121" spans="1:2">
      <c r="A121" s="403" t="s">
        <v>7537</v>
      </c>
      <c r="B121" s="403" t="s">
        <v>7394</v>
      </c>
    </row>
    <row r="122" spans="1:2">
      <c r="A122" s="391" t="s">
        <v>6013</v>
      </c>
      <c r="B122" s="460"/>
    </row>
    <row r="123" spans="1:2" ht="30">
      <c r="A123" s="403" t="s">
        <v>7538</v>
      </c>
      <c r="B123" s="403" t="s">
        <v>7539</v>
      </c>
    </row>
    <row r="124" spans="1:2" ht="30">
      <c r="A124" s="403" t="s">
        <v>7538</v>
      </c>
      <c r="B124" s="403" t="s">
        <v>7540</v>
      </c>
    </row>
    <row r="125" spans="1:2" ht="30">
      <c r="A125" s="403" t="s">
        <v>7538</v>
      </c>
      <c r="B125" s="403" t="s">
        <v>7541</v>
      </c>
    </row>
    <row r="126" spans="1:2" ht="30">
      <c r="A126" s="403" t="s">
        <v>7538</v>
      </c>
      <c r="B126" s="403" t="s">
        <v>7542</v>
      </c>
    </row>
    <row r="127" spans="1:2" ht="30">
      <c r="A127" s="403" t="s">
        <v>7538</v>
      </c>
      <c r="B127" s="403" t="s">
        <v>7543</v>
      </c>
    </row>
    <row r="128" spans="1:2">
      <c r="A128" s="391" t="s">
        <v>6056</v>
      </c>
      <c r="B128" s="403"/>
    </row>
    <row r="129" spans="1:2" ht="30">
      <c r="A129" s="403" t="s">
        <v>7544</v>
      </c>
      <c r="B129" s="403" t="s">
        <v>7545</v>
      </c>
    </row>
    <row r="130" spans="1:2">
      <c r="A130" s="403" t="s">
        <v>7546</v>
      </c>
      <c r="B130" s="403" t="s">
        <v>7547</v>
      </c>
    </row>
    <row r="131" spans="1:2" ht="30">
      <c r="A131" s="403" t="s">
        <v>7546</v>
      </c>
      <c r="B131" s="403" t="s">
        <v>7548</v>
      </c>
    </row>
    <row r="132" spans="1:2">
      <c r="A132" s="403" t="s">
        <v>7546</v>
      </c>
      <c r="B132" s="403" t="s">
        <v>7549</v>
      </c>
    </row>
    <row r="133" spans="1:2" ht="30">
      <c r="A133" s="403" t="s">
        <v>7546</v>
      </c>
      <c r="B133" s="403" t="s">
        <v>7404</v>
      </c>
    </row>
    <row r="134" spans="1:2" ht="30">
      <c r="A134" s="403" t="s">
        <v>7546</v>
      </c>
      <c r="B134" s="403" t="s">
        <v>7542</v>
      </c>
    </row>
    <row r="135" spans="1:2" ht="45">
      <c r="A135" s="403" t="s">
        <v>7550</v>
      </c>
      <c r="B135" s="403" t="s">
        <v>7551</v>
      </c>
    </row>
    <row r="136" spans="1:2" ht="30">
      <c r="A136" s="403" t="s">
        <v>7552</v>
      </c>
      <c r="B136" s="403" t="s">
        <v>7386</v>
      </c>
    </row>
    <row r="137" spans="1:2" ht="30">
      <c r="A137" s="403" t="s">
        <v>7544</v>
      </c>
      <c r="B137" s="403" t="s">
        <v>7553</v>
      </c>
    </row>
    <row r="138" spans="1:2" ht="30">
      <c r="A138" s="403" t="s">
        <v>7544</v>
      </c>
      <c r="B138" s="403" t="s">
        <v>7554</v>
      </c>
    </row>
    <row r="139" spans="1:2">
      <c r="A139" s="403" t="s">
        <v>7544</v>
      </c>
      <c r="B139" s="403" t="s">
        <v>7555</v>
      </c>
    </row>
    <row r="140" spans="1:2" ht="30">
      <c r="A140" s="403" t="s">
        <v>7556</v>
      </c>
      <c r="B140" s="403" t="s">
        <v>7557</v>
      </c>
    </row>
    <row r="141" spans="1:2">
      <c r="A141" s="391" t="s">
        <v>6201</v>
      </c>
      <c r="B141" s="460"/>
    </row>
    <row r="142" spans="1:2">
      <c r="A142" s="403" t="s">
        <v>7558</v>
      </c>
      <c r="B142" s="403" t="s">
        <v>7549</v>
      </c>
    </row>
    <row r="143" spans="1:2" ht="45">
      <c r="A143" s="403" t="s">
        <v>7558</v>
      </c>
      <c r="B143" s="403" t="s">
        <v>7559</v>
      </c>
    </row>
    <row r="144" spans="1:2" ht="30">
      <c r="A144" s="403" t="s">
        <v>7560</v>
      </c>
      <c r="B144" s="403" t="s">
        <v>7541</v>
      </c>
    </row>
    <row r="145" spans="1:2" ht="30">
      <c r="A145" s="403" t="s">
        <v>7560</v>
      </c>
      <c r="B145" s="403" t="s">
        <v>7543</v>
      </c>
    </row>
    <row r="146" spans="1:2" ht="30">
      <c r="A146" s="403" t="s">
        <v>7560</v>
      </c>
      <c r="B146" s="403" t="s">
        <v>7561</v>
      </c>
    </row>
    <row r="147" spans="1:2" ht="30">
      <c r="A147" s="403" t="s">
        <v>7560</v>
      </c>
      <c r="B147" s="403" t="s">
        <v>7540</v>
      </c>
    </row>
    <row r="148" spans="1:2" ht="30">
      <c r="A148" s="403" t="s">
        <v>7560</v>
      </c>
      <c r="B148" s="403" t="s">
        <v>7562</v>
      </c>
    </row>
    <row r="149" spans="1:2">
      <c r="A149" s="391" t="s">
        <v>7563</v>
      </c>
      <c r="B149" s="460"/>
    </row>
    <row r="150" spans="1:2">
      <c r="A150" s="403" t="s">
        <v>7564</v>
      </c>
      <c r="B150" s="403" t="s">
        <v>7394</v>
      </c>
    </row>
    <row r="151" spans="1:2">
      <c r="A151" s="403" t="s">
        <v>7565</v>
      </c>
      <c r="B151" s="403" t="s">
        <v>7448</v>
      </c>
    </row>
    <row r="152" spans="1:2" ht="45">
      <c r="A152" s="463" t="s">
        <v>7566</v>
      </c>
      <c r="B152" s="403" t="s">
        <v>7567</v>
      </c>
    </row>
    <row r="153" spans="1:2">
      <c r="A153" s="391" t="s">
        <v>6333</v>
      </c>
      <c r="B153" s="460"/>
    </row>
    <row r="154" spans="1:2" ht="30">
      <c r="A154" s="403" t="s">
        <v>7568</v>
      </c>
      <c r="B154" s="403" t="s">
        <v>7457</v>
      </c>
    </row>
    <row r="155" spans="1:2" ht="30">
      <c r="A155" s="403" t="s">
        <v>7568</v>
      </c>
      <c r="B155" s="403" t="s">
        <v>7569</v>
      </c>
    </row>
    <row r="156" spans="1:2" ht="30">
      <c r="A156" s="403" t="s">
        <v>7568</v>
      </c>
      <c r="B156" s="403" t="s">
        <v>7458</v>
      </c>
    </row>
    <row r="157" spans="1:2">
      <c r="A157" s="391" t="s">
        <v>6318</v>
      </c>
      <c r="B157" s="460"/>
    </row>
    <row r="158" spans="1:2" ht="30">
      <c r="A158" s="403" t="s">
        <v>7570</v>
      </c>
      <c r="B158" s="403" t="s">
        <v>7571</v>
      </c>
    </row>
    <row r="159" spans="1:2" ht="30">
      <c r="A159" s="403" t="s">
        <v>7572</v>
      </c>
      <c r="B159" s="403" t="s">
        <v>7573</v>
      </c>
    </row>
    <row r="160" spans="1:2" ht="30">
      <c r="A160" s="403" t="s">
        <v>7572</v>
      </c>
      <c r="B160" s="403" t="s">
        <v>7574</v>
      </c>
    </row>
    <row r="161" spans="1:2" ht="45">
      <c r="A161" s="403" t="s">
        <v>7572</v>
      </c>
      <c r="B161" s="403" t="s">
        <v>7575</v>
      </c>
    </row>
    <row r="162" spans="1:2" ht="45">
      <c r="A162" s="403" t="s">
        <v>7572</v>
      </c>
      <c r="B162" s="403" t="s">
        <v>7576</v>
      </c>
    </row>
    <row r="163" spans="1:2">
      <c r="A163" s="403" t="s">
        <v>7572</v>
      </c>
      <c r="B163" s="403" t="s">
        <v>7577</v>
      </c>
    </row>
  </sheetData>
  <pageMargins left="0.7" right="0.7" top="0.75" bottom="0.75" header="0.3" footer="0.3"/>
  <pageSetup paperSize="9" scale="23" fitToHeight="0" orientation="landscape"/>
  <headerFooter>
    <oddHeader>&amp;C&amp;20 5. Sources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79998168889431442"/>
    <pageSetUpPr fitToPage="1"/>
  </sheetPr>
  <dimension ref="A1:R217"/>
  <sheetViews>
    <sheetView workbookViewId="0">
      <selection sqref="A1:F1"/>
    </sheetView>
  </sheetViews>
  <sheetFormatPr baseColWidth="10" defaultColWidth="9.140625" defaultRowHeight="15" outlineLevelRow="1"/>
  <cols>
    <col min="1" max="1" width="11.5703125" style="191" customWidth="1"/>
    <col min="2" max="2" width="32.7109375" style="191" customWidth="1"/>
    <col min="3" max="3" width="69.42578125" style="191" customWidth="1"/>
    <col min="4" max="4" width="9.28515625" style="191" bestFit="1" customWidth="1"/>
    <col min="5" max="5" width="42.5703125" style="191" bestFit="1" customWidth="1"/>
    <col min="6" max="6" width="74.140625" style="191" customWidth="1"/>
    <col min="13" max="13" width="10.28515625" bestFit="1" customWidth="1"/>
    <col min="18" max="18" width="37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778"/>
      <c r="J2" s="779"/>
      <c r="K2" s="779"/>
      <c r="L2" s="779"/>
      <c r="M2" s="779"/>
      <c r="N2" s="779"/>
      <c r="O2" s="779"/>
      <c r="P2" s="779"/>
      <c r="Q2" s="779"/>
      <c r="R2" s="780"/>
    </row>
    <row r="3" spans="1:18" outlineLevel="1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I3" s="781"/>
      <c r="J3" s="782"/>
      <c r="K3" s="782"/>
      <c r="L3" s="782"/>
      <c r="M3" s="782"/>
      <c r="N3" s="782"/>
      <c r="O3" s="782"/>
      <c r="P3" s="782"/>
      <c r="Q3" s="782"/>
      <c r="R3" s="783"/>
    </row>
    <row r="4" spans="1:18" outlineLevel="1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t="s">
        <v>281</v>
      </c>
      <c r="I4" s="781"/>
      <c r="J4" s="782"/>
      <c r="K4" s="782"/>
      <c r="L4" s="782"/>
      <c r="M4" s="782"/>
      <c r="N4" s="782"/>
      <c r="O4" s="782"/>
      <c r="P4" s="782"/>
      <c r="Q4" s="782"/>
      <c r="R4" s="783"/>
    </row>
    <row r="5" spans="1:18" outlineLevel="1">
      <c r="A5" s="226" t="s">
        <v>250</v>
      </c>
      <c r="B5" s="227" t="s">
        <v>251</v>
      </c>
      <c r="C5" s="228">
        <v>1</v>
      </c>
      <c r="D5" s="228" t="s">
        <v>252</v>
      </c>
      <c r="E5" s="229" t="s">
        <v>253</v>
      </c>
      <c r="F5" s="230" t="s">
        <v>254</v>
      </c>
      <c r="G5" t="s">
        <v>281</v>
      </c>
      <c r="I5" s="781"/>
      <c r="J5" s="782"/>
      <c r="K5" s="782"/>
      <c r="L5" s="782"/>
      <c r="M5" s="782"/>
      <c r="N5" s="782"/>
      <c r="O5" s="782"/>
      <c r="P5" s="782"/>
      <c r="Q5" s="782"/>
      <c r="R5" s="783"/>
    </row>
    <row r="6" spans="1:18">
      <c r="A6" s="171"/>
      <c r="B6" s="171"/>
      <c r="C6" s="171"/>
      <c r="D6" s="171"/>
      <c r="E6" s="171"/>
      <c r="F6" s="171"/>
      <c r="G6" t="s">
        <v>281</v>
      </c>
      <c r="I6" s="781"/>
      <c r="J6" s="782"/>
      <c r="K6" s="782"/>
      <c r="L6" s="782"/>
      <c r="M6" s="782"/>
      <c r="N6" s="782"/>
      <c r="O6" s="782"/>
      <c r="P6" s="782"/>
      <c r="Q6" s="782"/>
      <c r="R6" s="783"/>
    </row>
    <row r="7" spans="1:18" ht="18.75">
      <c r="A7" s="769" t="s">
        <v>493</v>
      </c>
      <c r="B7" s="770"/>
      <c r="C7" s="770"/>
      <c r="D7" s="770"/>
      <c r="E7" s="770"/>
      <c r="F7" s="771"/>
      <c r="G7" t="s">
        <v>281</v>
      </c>
      <c r="I7" s="781"/>
      <c r="J7" s="782"/>
      <c r="K7" s="782"/>
      <c r="L7" s="782"/>
      <c r="M7" s="782"/>
      <c r="N7" s="782"/>
      <c r="O7" s="782"/>
      <c r="P7" s="782"/>
      <c r="Q7" s="782"/>
      <c r="R7" s="783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t="s">
        <v>281</v>
      </c>
      <c r="I8" s="781"/>
      <c r="J8" s="782"/>
      <c r="K8" s="782"/>
      <c r="L8" s="782"/>
      <c r="M8" s="782"/>
      <c r="N8" s="782"/>
      <c r="O8" s="782"/>
      <c r="P8" s="782"/>
      <c r="Q8" s="782"/>
      <c r="R8" s="783"/>
    </row>
    <row r="9" spans="1:18">
      <c r="A9" s="216" t="s">
        <v>243</v>
      </c>
      <c r="B9" s="231" t="s">
        <v>251</v>
      </c>
      <c r="C9" s="218">
        <v>1</v>
      </c>
      <c r="D9" s="218" t="s">
        <v>494</v>
      </c>
      <c r="E9" s="218" t="s">
        <v>253</v>
      </c>
      <c r="F9" s="232" t="s">
        <v>254</v>
      </c>
      <c r="G9" t="s">
        <v>281</v>
      </c>
      <c r="I9" s="781"/>
      <c r="J9" s="782"/>
      <c r="K9" s="782"/>
      <c r="L9" s="782"/>
      <c r="M9" s="782"/>
      <c r="N9" s="782"/>
      <c r="O9" s="782"/>
      <c r="P9" s="782"/>
      <c r="Q9" s="782"/>
      <c r="R9" s="783"/>
    </row>
    <row r="10" spans="1:18" outlineLevel="1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t="s">
        <v>281</v>
      </c>
      <c r="I10" s="781"/>
      <c r="J10" s="782"/>
      <c r="K10" s="782"/>
      <c r="L10" s="782"/>
      <c r="M10" s="782"/>
      <c r="N10" s="782"/>
      <c r="O10" s="782"/>
      <c r="P10" s="782"/>
      <c r="Q10" s="782"/>
      <c r="R10" s="783"/>
    </row>
    <row r="11" spans="1:18" outlineLevel="1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501</v>
      </c>
      <c r="G11" t="s">
        <v>281</v>
      </c>
      <c r="I11" s="781"/>
      <c r="J11" s="782"/>
      <c r="K11" s="782"/>
      <c r="L11" s="782"/>
      <c r="M11" s="782"/>
      <c r="N11" s="782"/>
      <c r="O11" s="782"/>
      <c r="P11" s="782"/>
      <c r="Q11" s="782"/>
      <c r="R11" s="783"/>
    </row>
    <row r="12" spans="1:18" outlineLevel="1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502</v>
      </c>
      <c r="G12" t="s">
        <v>281</v>
      </c>
      <c r="I12" s="781"/>
      <c r="J12" s="782"/>
      <c r="K12" s="782"/>
      <c r="L12" s="782"/>
      <c r="M12" s="782"/>
      <c r="N12" s="782"/>
      <c r="O12" s="782"/>
      <c r="P12" s="782"/>
      <c r="Q12" s="782"/>
      <c r="R12" s="783"/>
    </row>
    <row r="13" spans="1:18" outlineLevel="1">
      <c r="A13" s="221" t="s">
        <v>243</v>
      </c>
      <c r="B13" s="222" t="s">
        <v>503</v>
      </c>
      <c r="C13" s="260">
        <f>200/7500</f>
        <v>2.6666666666666668E-2</v>
      </c>
      <c r="D13" s="223" t="s">
        <v>504</v>
      </c>
      <c r="E13" s="223" t="s">
        <v>505</v>
      </c>
      <c r="F13" s="234" t="s">
        <v>506</v>
      </c>
      <c r="G13" t="s">
        <v>281</v>
      </c>
      <c r="I13" s="781"/>
      <c r="J13" s="782"/>
      <c r="K13" s="782"/>
      <c r="L13" s="782"/>
      <c r="M13" s="782"/>
      <c r="N13" s="782"/>
      <c r="O13" s="782"/>
      <c r="P13" s="782"/>
      <c r="Q13" s="782"/>
      <c r="R13" s="783"/>
    </row>
    <row r="14" spans="1:18" outlineLevel="1">
      <c r="A14" s="221" t="s">
        <v>243</v>
      </c>
      <c r="B14" s="222" t="s">
        <v>507</v>
      </c>
      <c r="C14" s="261">
        <f>(150*1839)/38000</f>
        <v>7.2592105263157896</v>
      </c>
      <c r="D14" s="223" t="s">
        <v>259</v>
      </c>
      <c r="E14" s="223" t="s">
        <v>508</v>
      </c>
      <c r="F14" s="234" t="s">
        <v>509</v>
      </c>
      <c r="G14" t="s">
        <v>281</v>
      </c>
      <c r="I14" s="781"/>
      <c r="J14" s="782"/>
      <c r="K14" s="782"/>
      <c r="L14" s="782"/>
      <c r="M14" s="782"/>
      <c r="N14" s="782"/>
      <c r="O14" s="782"/>
      <c r="P14" s="782"/>
      <c r="Q14" s="782"/>
      <c r="R14" s="783"/>
    </row>
    <row r="15" spans="1:18" outlineLevel="1">
      <c r="A15" s="221" t="s">
        <v>333</v>
      </c>
      <c r="B15" s="223" t="s">
        <v>340</v>
      </c>
      <c r="C15" s="223" t="s">
        <v>510</v>
      </c>
      <c r="D15" s="223" t="s">
        <v>511</v>
      </c>
      <c r="E15" s="223" t="s">
        <v>260</v>
      </c>
      <c r="F15" s="234" t="s">
        <v>512</v>
      </c>
      <c r="G15" t="s">
        <v>281</v>
      </c>
      <c r="I15" s="781"/>
      <c r="J15" s="782"/>
      <c r="K15" s="782"/>
      <c r="L15" s="782"/>
      <c r="M15" s="782"/>
      <c r="N15" s="782"/>
      <c r="O15" s="782"/>
      <c r="P15" s="782"/>
      <c r="Q15" s="782"/>
      <c r="R15" s="783"/>
    </row>
    <row r="16" spans="1:18" outlineLevel="1">
      <c r="A16" s="221" t="s">
        <v>250</v>
      </c>
      <c r="B16" s="233" t="s">
        <v>513</v>
      </c>
      <c r="C16" s="223" t="s">
        <v>514</v>
      </c>
      <c r="D16" s="223" t="s">
        <v>494</v>
      </c>
      <c r="E16" s="223" t="s">
        <v>260</v>
      </c>
      <c r="F16" s="234" t="s">
        <v>515</v>
      </c>
      <c r="G16" t="s">
        <v>281</v>
      </c>
      <c r="I16" s="781"/>
      <c r="J16" s="782"/>
      <c r="K16" s="782"/>
      <c r="L16" s="782"/>
      <c r="M16" s="782"/>
      <c r="N16" s="782"/>
      <c r="O16" s="782"/>
      <c r="P16" s="782"/>
      <c r="Q16" s="782"/>
      <c r="R16" s="783"/>
    </row>
    <row r="17" spans="1:18" outlineLevel="1">
      <c r="A17" s="221" t="s">
        <v>333</v>
      </c>
      <c r="B17" s="223" t="s">
        <v>399</v>
      </c>
      <c r="C17" s="223" t="s">
        <v>516</v>
      </c>
      <c r="D17" s="223" t="s">
        <v>511</v>
      </c>
      <c r="E17" s="223" t="s">
        <v>260</v>
      </c>
      <c r="F17" s="234" t="s">
        <v>517</v>
      </c>
      <c r="G17" t="s">
        <v>281</v>
      </c>
      <c r="I17" s="781"/>
      <c r="J17" s="782"/>
      <c r="K17" s="782"/>
      <c r="L17" s="782"/>
      <c r="M17" s="782"/>
      <c r="N17" s="782"/>
      <c r="O17" s="782"/>
      <c r="P17" s="782"/>
      <c r="Q17" s="782"/>
      <c r="R17" s="783"/>
    </row>
    <row r="18" spans="1:18" outlineLevel="1">
      <c r="A18" s="221" t="s">
        <v>333</v>
      </c>
      <c r="B18" s="223" t="s">
        <v>427</v>
      </c>
      <c r="C18" s="223" t="s">
        <v>518</v>
      </c>
      <c r="D18" s="223" t="s">
        <v>511</v>
      </c>
      <c r="E18" s="223" t="s">
        <v>260</v>
      </c>
      <c r="F18" s="234" t="s">
        <v>519</v>
      </c>
      <c r="G18" t="s">
        <v>281</v>
      </c>
      <c r="I18" s="781"/>
      <c r="J18" s="782"/>
      <c r="K18" s="782"/>
      <c r="L18" s="782"/>
      <c r="M18" s="782"/>
      <c r="N18" s="782"/>
      <c r="O18" s="782"/>
      <c r="P18" s="782"/>
      <c r="Q18" s="782"/>
      <c r="R18" s="783"/>
    </row>
    <row r="19" spans="1:18" outlineLevel="1">
      <c r="A19" s="221" t="s">
        <v>333</v>
      </c>
      <c r="B19" s="223" t="s">
        <v>439</v>
      </c>
      <c r="C19" s="223" t="s">
        <v>520</v>
      </c>
      <c r="D19" s="223" t="s">
        <v>511</v>
      </c>
      <c r="E19" s="223" t="s">
        <v>260</v>
      </c>
      <c r="F19" s="234" t="s">
        <v>521</v>
      </c>
      <c r="G19" t="s">
        <v>281</v>
      </c>
      <c r="I19" s="781"/>
      <c r="J19" s="782"/>
      <c r="K19" s="782"/>
      <c r="L19" s="782"/>
      <c r="M19" s="782"/>
      <c r="N19" s="782"/>
      <c r="O19" s="782"/>
      <c r="P19" s="782"/>
      <c r="Q19" s="782"/>
      <c r="R19" s="783"/>
    </row>
    <row r="20" spans="1:18" outlineLevel="1">
      <c r="A20" s="262" t="s">
        <v>268</v>
      </c>
      <c r="B20" s="189" t="s">
        <v>522</v>
      </c>
      <c r="C20" s="189">
        <v>0.95</v>
      </c>
      <c r="D20" s="189" t="s">
        <v>270</v>
      </c>
      <c r="E20" s="189" t="s">
        <v>523</v>
      </c>
      <c r="F20" s="263" t="s">
        <v>524</v>
      </c>
      <c r="G20" t="s">
        <v>281</v>
      </c>
      <c r="I20" s="784"/>
      <c r="J20" s="785"/>
      <c r="K20" s="785"/>
      <c r="L20" s="785"/>
      <c r="M20" s="785"/>
      <c r="N20" s="785"/>
      <c r="O20" s="785"/>
      <c r="P20" s="785"/>
      <c r="Q20" s="785"/>
      <c r="R20" s="786"/>
    </row>
    <row r="21" spans="1:18" outlineLevel="1">
      <c r="A21" s="262" t="s">
        <v>268</v>
      </c>
      <c r="B21" s="189" t="s">
        <v>525</v>
      </c>
      <c r="C21" s="189">
        <v>1.1200000000000001</v>
      </c>
      <c r="D21" s="189" t="s">
        <v>270</v>
      </c>
      <c r="E21" s="189" t="s">
        <v>526</v>
      </c>
      <c r="F21" s="263" t="s">
        <v>527</v>
      </c>
      <c r="G21" t="s">
        <v>281</v>
      </c>
    </row>
    <row r="22" spans="1:18" outlineLevel="1">
      <c r="A22" s="262" t="s">
        <v>268</v>
      </c>
      <c r="B22" s="189" t="s">
        <v>528</v>
      </c>
      <c r="C22" s="189">
        <v>0.72</v>
      </c>
      <c r="D22" s="189" t="s">
        <v>270</v>
      </c>
      <c r="E22" s="189" t="s">
        <v>529</v>
      </c>
      <c r="F22" s="263" t="s">
        <v>530</v>
      </c>
      <c r="G22" t="s">
        <v>281</v>
      </c>
      <c r="I22" s="772" t="s">
        <v>272</v>
      </c>
      <c r="J22" s="773"/>
      <c r="K22" s="773"/>
      <c r="L22" s="773"/>
      <c r="M22" s="773"/>
      <c r="N22" s="773"/>
      <c r="O22" s="773"/>
      <c r="P22" s="773"/>
      <c r="Q22" s="773"/>
      <c r="R22" s="774"/>
    </row>
    <row r="23" spans="1:18" outlineLevel="1">
      <c r="A23" s="262" t="s">
        <v>268</v>
      </c>
      <c r="B23" s="189" t="s">
        <v>531</v>
      </c>
      <c r="C23" s="189">
        <v>0.1</v>
      </c>
      <c r="D23" s="189" t="s">
        <v>270</v>
      </c>
      <c r="E23" s="189" t="s">
        <v>532</v>
      </c>
      <c r="F23" s="263" t="s">
        <v>533</v>
      </c>
      <c r="G23" t="s">
        <v>281</v>
      </c>
      <c r="I23" s="242"/>
      <c r="J23" s="243"/>
      <c r="K23" s="243"/>
      <c r="L23" s="243"/>
      <c r="M23" s="243"/>
      <c r="N23" s="243"/>
      <c r="O23" s="243"/>
      <c r="P23" s="243"/>
      <c r="Q23" s="243"/>
      <c r="R23" s="244"/>
    </row>
    <row r="24" spans="1:18" outlineLevel="1">
      <c r="A24" s="262" t="s">
        <v>268</v>
      </c>
      <c r="B24" s="189" t="s">
        <v>534</v>
      </c>
      <c r="C24" s="189">
        <v>140</v>
      </c>
      <c r="D24" s="189" t="s">
        <v>535</v>
      </c>
      <c r="E24" s="189" t="s">
        <v>536</v>
      </c>
      <c r="F24" s="263" t="s">
        <v>537</v>
      </c>
      <c r="G24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215"/>
    </row>
    <row r="25" spans="1:18" outlineLevel="1">
      <c r="A25" s="262" t="s">
        <v>268</v>
      </c>
      <c r="B25" s="189" t="s">
        <v>538</v>
      </c>
      <c r="C25" s="189">
        <v>0.52</v>
      </c>
      <c r="D25" s="189" t="s">
        <v>270</v>
      </c>
      <c r="E25" s="189" t="s">
        <v>539</v>
      </c>
      <c r="F25" s="263" t="s">
        <v>540</v>
      </c>
      <c r="G25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215"/>
    </row>
    <row r="26" spans="1:18" outlineLevel="1">
      <c r="A26" s="262" t="s">
        <v>268</v>
      </c>
      <c r="B26" s="189" t="s">
        <v>541</v>
      </c>
      <c r="C26" s="189">
        <v>43</v>
      </c>
      <c r="D26" s="189" t="s">
        <v>542</v>
      </c>
      <c r="E26" s="189" t="s">
        <v>253</v>
      </c>
      <c r="F26" s="263" t="s">
        <v>543</v>
      </c>
      <c r="G26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215"/>
    </row>
    <row r="27" spans="1:18" outlineLevel="1">
      <c r="A27" s="262" t="s">
        <v>268</v>
      </c>
      <c r="B27" s="189" t="s">
        <v>544</v>
      </c>
      <c r="C27" s="189">
        <v>10</v>
      </c>
      <c r="D27" s="189" t="s">
        <v>545</v>
      </c>
      <c r="E27" s="189" t="s">
        <v>546</v>
      </c>
      <c r="F27" s="263" t="s">
        <v>547</v>
      </c>
      <c r="G27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215"/>
    </row>
    <row r="28" spans="1:18" outlineLevel="1">
      <c r="A28" s="262" t="s">
        <v>268</v>
      </c>
      <c r="B28" s="189" t="s">
        <v>548</v>
      </c>
      <c r="C28" s="189">
        <v>6</v>
      </c>
      <c r="D28" s="189" t="s">
        <v>549</v>
      </c>
      <c r="E28" s="189" t="s">
        <v>550</v>
      </c>
      <c r="F28" s="263" t="s">
        <v>551</v>
      </c>
      <c r="G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215"/>
    </row>
    <row r="29" spans="1:18" outlineLevel="1">
      <c r="A29" s="262" t="s">
        <v>268</v>
      </c>
      <c r="B29" s="189" t="s">
        <v>552</v>
      </c>
      <c r="C29" s="189">
        <v>6.5</v>
      </c>
      <c r="D29" s="189" t="s">
        <v>549</v>
      </c>
      <c r="E29" s="189" t="s">
        <v>553</v>
      </c>
      <c r="F29" s="263" t="s">
        <v>554</v>
      </c>
      <c r="G29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215"/>
    </row>
    <row r="30" spans="1:18" outlineLevel="1">
      <c r="A30" s="262" t="s">
        <v>268</v>
      </c>
      <c r="B30" s="189" t="s">
        <v>555</v>
      </c>
      <c r="C30" s="189">
        <v>86</v>
      </c>
      <c r="D30" s="189" t="s">
        <v>549</v>
      </c>
      <c r="E30" s="189" t="s">
        <v>556</v>
      </c>
      <c r="F30" s="263" t="s">
        <v>557</v>
      </c>
      <c r="G30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215"/>
    </row>
    <row r="31" spans="1:18" outlineLevel="1">
      <c r="A31" s="262" t="s">
        <v>268</v>
      </c>
      <c r="B31" s="189" t="s">
        <v>269</v>
      </c>
      <c r="C31" s="189">
        <v>3.2582228999999997E-2</v>
      </c>
      <c r="D31" s="189" t="s">
        <v>270</v>
      </c>
      <c r="E31" s="189" t="s">
        <v>558</v>
      </c>
      <c r="F31" s="263" t="s">
        <v>271</v>
      </c>
      <c r="G31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215"/>
    </row>
    <row r="32" spans="1:18" outlineLevel="1">
      <c r="A32" s="262" t="s">
        <v>268</v>
      </c>
      <c r="B32" s="189" t="s">
        <v>559</v>
      </c>
      <c r="C32" s="189">
        <v>10000</v>
      </c>
      <c r="D32" s="189" t="s">
        <v>560</v>
      </c>
      <c r="E32" s="189" t="s">
        <v>253</v>
      </c>
      <c r="F32" s="263" t="s">
        <v>561</v>
      </c>
      <c r="G32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215"/>
    </row>
    <row r="33" spans="1:18" outlineLevel="1">
      <c r="A33" s="262" t="s">
        <v>268</v>
      </c>
      <c r="B33" s="189" t="s">
        <v>562</v>
      </c>
      <c r="C33" s="189" t="s">
        <v>563</v>
      </c>
      <c r="D33" s="189" t="s">
        <v>275</v>
      </c>
      <c r="E33" s="264"/>
      <c r="F33" s="263" t="s">
        <v>564</v>
      </c>
      <c r="G33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215"/>
    </row>
    <row r="34" spans="1:18" outlineLevel="1">
      <c r="A34" s="262" t="s">
        <v>268</v>
      </c>
      <c r="B34" s="224" t="s">
        <v>565</v>
      </c>
      <c r="C34" s="224" t="s">
        <v>566</v>
      </c>
      <c r="D34" s="189" t="s">
        <v>270</v>
      </c>
      <c r="E34" s="264"/>
      <c r="F34" s="225" t="s">
        <v>567</v>
      </c>
      <c r="G34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215"/>
    </row>
    <row r="35" spans="1:18" outlineLevel="1">
      <c r="A35" s="262" t="s">
        <v>268</v>
      </c>
      <c r="B35" s="189" t="s">
        <v>568</v>
      </c>
      <c r="C35" s="189" t="s">
        <v>569</v>
      </c>
      <c r="D35" s="189" t="s">
        <v>511</v>
      </c>
      <c r="E35" s="264"/>
      <c r="F35" s="263" t="s">
        <v>570</v>
      </c>
      <c r="G35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215"/>
    </row>
    <row r="36" spans="1:18" outlineLevel="1">
      <c r="A36" s="262" t="s">
        <v>268</v>
      </c>
      <c r="B36" s="189" t="s">
        <v>571</v>
      </c>
      <c r="C36" s="189" t="s">
        <v>572</v>
      </c>
      <c r="D36" s="189" t="s">
        <v>511</v>
      </c>
      <c r="E36" s="264"/>
      <c r="F36" s="263" t="s">
        <v>573</v>
      </c>
      <c r="G36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215"/>
    </row>
    <row r="37" spans="1:18" outlineLevel="1">
      <c r="A37" s="262" t="s">
        <v>268</v>
      </c>
      <c r="B37" s="189" t="s">
        <v>574</v>
      </c>
      <c r="C37" s="189" t="s">
        <v>575</v>
      </c>
      <c r="D37" s="189" t="s">
        <v>511</v>
      </c>
      <c r="E37" s="264"/>
      <c r="F37" s="263" t="s">
        <v>576</v>
      </c>
      <c r="G37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215"/>
    </row>
    <row r="38" spans="1:18" outlineLevel="1">
      <c r="A38" s="262" t="s">
        <v>268</v>
      </c>
      <c r="B38" s="189" t="s">
        <v>577</v>
      </c>
      <c r="C38" s="189" t="s">
        <v>578</v>
      </c>
      <c r="D38" s="189" t="s">
        <v>511</v>
      </c>
      <c r="E38" s="264"/>
      <c r="F38" s="263" t="s">
        <v>579</v>
      </c>
      <c r="G3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215"/>
    </row>
    <row r="39" spans="1:18" outlineLevel="1">
      <c r="A39" s="239" t="s">
        <v>268</v>
      </c>
      <c r="B39" s="240" t="s">
        <v>580</v>
      </c>
      <c r="C39" s="240" t="s">
        <v>258</v>
      </c>
      <c r="D39" s="240" t="s">
        <v>494</v>
      </c>
      <c r="E39" s="265"/>
      <c r="F39" s="241" t="s">
        <v>581</v>
      </c>
      <c r="G39" t="s">
        <v>281</v>
      </c>
      <c r="I39" s="214"/>
      <c r="J39" s="6"/>
      <c r="K39" s="6"/>
      <c r="L39" s="6"/>
      <c r="M39" s="6"/>
      <c r="N39" s="6"/>
      <c r="O39" s="6"/>
      <c r="P39" s="6"/>
      <c r="Q39" s="6"/>
      <c r="R39" s="215"/>
    </row>
    <row r="40" spans="1:18">
      <c r="A40" s="171"/>
      <c r="B40" s="171"/>
      <c r="C40" s="171"/>
      <c r="D40" s="171"/>
      <c r="E40" s="171"/>
      <c r="F40" s="171"/>
      <c r="G40" t="s">
        <v>281</v>
      </c>
      <c r="I40" s="214"/>
      <c r="J40" s="6"/>
      <c r="K40" s="6"/>
      <c r="L40" s="6"/>
      <c r="M40" s="6"/>
      <c r="N40" s="6"/>
      <c r="O40" s="6"/>
      <c r="P40" s="6"/>
      <c r="Q40" s="6"/>
      <c r="R40" s="215"/>
    </row>
    <row r="41" spans="1:18" ht="18.75">
      <c r="A41" s="769" t="s">
        <v>582</v>
      </c>
      <c r="B41" s="770"/>
      <c r="C41" s="770"/>
      <c r="D41" s="770"/>
      <c r="E41" s="770"/>
      <c r="F41" s="771"/>
      <c r="G41" t="s">
        <v>281</v>
      </c>
      <c r="I41" s="214"/>
      <c r="J41" s="6"/>
      <c r="K41" s="6"/>
      <c r="L41" s="6"/>
      <c r="M41" s="6"/>
      <c r="N41" s="6"/>
      <c r="O41" s="6"/>
      <c r="P41" s="6"/>
      <c r="Q41" s="6"/>
      <c r="R41" s="215"/>
    </row>
    <row r="42" spans="1:18">
      <c r="A42" s="211" t="s">
        <v>238</v>
      </c>
      <c r="B42" s="212" t="s">
        <v>239</v>
      </c>
      <c r="C42" s="212" t="s">
        <v>240</v>
      </c>
      <c r="D42" s="212" t="s">
        <v>134</v>
      </c>
      <c r="E42" s="212" t="s">
        <v>241</v>
      </c>
      <c r="F42" s="213" t="s">
        <v>242</v>
      </c>
      <c r="G42" t="s">
        <v>281</v>
      </c>
      <c r="I42" s="214"/>
      <c r="J42" s="6"/>
      <c r="K42" s="6"/>
      <c r="L42" s="6"/>
      <c r="M42" s="6"/>
      <c r="N42" s="6"/>
      <c r="O42" s="6"/>
      <c r="P42" s="6"/>
      <c r="Q42" s="6"/>
      <c r="R42" s="215"/>
    </row>
    <row r="43" spans="1:18" outlineLevel="1">
      <c r="A43" s="216" t="s">
        <v>243</v>
      </c>
      <c r="B43" s="217" t="s">
        <v>583</v>
      </c>
      <c r="C43" s="218" t="s">
        <v>584</v>
      </c>
      <c r="D43" s="218" t="s">
        <v>275</v>
      </c>
      <c r="E43" s="218" t="s">
        <v>260</v>
      </c>
      <c r="F43" s="218" t="s">
        <v>585</v>
      </c>
      <c r="G43" t="s">
        <v>281</v>
      </c>
      <c r="I43" s="214"/>
      <c r="J43" s="6"/>
      <c r="K43" s="6"/>
      <c r="L43" s="6"/>
      <c r="M43" s="6"/>
      <c r="N43" s="6"/>
      <c r="O43" s="6"/>
      <c r="P43" s="6"/>
      <c r="Q43" s="6"/>
      <c r="R43" s="215"/>
    </row>
    <row r="44" spans="1:18" outlineLevel="1">
      <c r="A44" s="221" t="s">
        <v>243</v>
      </c>
      <c r="B44" s="233" t="s">
        <v>513</v>
      </c>
      <c r="C44" s="223" t="s">
        <v>586</v>
      </c>
      <c r="D44" s="223" t="s">
        <v>259</v>
      </c>
      <c r="E44" s="223" t="s">
        <v>253</v>
      </c>
      <c r="F44" s="223" t="s">
        <v>587</v>
      </c>
      <c r="G44" t="s">
        <v>281</v>
      </c>
      <c r="I44" s="214"/>
      <c r="J44" s="6"/>
      <c r="K44" s="6"/>
      <c r="L44" s="6"/>
      <c r="M44" s="6"/>
      <c r="N44" s="6"/>
      <c r="O44" s="6"/>
      <c r="P44" s="6"/>
      <c r="Q44" s="6"/>
      <c r="R44" s="215"/>
    </row>
    <row r="45" spans="1:18" outlineLevel="1">
      <c r="A45" s="221" t="s">
        <v>243</v>
      </c>
      <c r="B45" s="233" t="s">
        <v>588</v>
      </c>
      <c r="C45" s="223" t="s">
        <v>589</v>
      </c>
      <c r="D45" s="223" t="s">
        <v>259</v>
      </c>
      <c r="E45" s="223" t="s">
        <v>260</v>
      </c>
      <c r="F45" s="223" t="s">
        <v>590</v>
      </c>
      <c r="G45" t="s">
        <v>281</v>
      </c>
      <c r="I45" s="214"/>
      <c r="J45" s="6"/>
      <c r="K45" s="6"/>
      <c r="L45" s="6"/>
      <c r="M45" s="6"/>
      <c r="N45" s="6"/>
      <c r="O45" s="6"/>
      <c r="P45" s="6"/>
      <c r="Q45" s="6"/>
      <c r="R45" s="215"/>
    </row>
    <row r="46" spans="1:18" outlineLevel="1">
      <c r="A46" s="221" t="s">
        <v>243</v>
      </c>
      <c r="B46" s="222" t="s">
        <v>591</v>
      </c>
      <c r="C46" s="223" t="s">
        <v>592</v>
      </c>
      <c r="D46" s="223" t="s">
        <v>259</v>
      </c>
      <c r="E46" s="223" t="s">
        <v>593</v>
      </c>
      <c r="F46" s="223" t="s">
        <v>594</v>
      </c>
      <c r="G46" t="s">
        <v>281</v>
      </c>
      <c r="I46" s="214"/>
      <c r="J46" s="6"/>
      <c r="K46" s="6"/>
      <c r="L46" s="6"/>
      <c r="M46" s="6"/>
      <c r="N46" s="6"/>
      <c r="O46" s="6"/>
      <c r="P46" s="6"/>
      <c r="Q46" s="6"/>
      <c r="R46" s="215"/>
    </row>
    <row r="47" spans="1:18" outlineLevel="1">
      <c r="A47" s="221" t="s">
        <v>243</v>
      </c>
      <c r="B47" s="222" t="s">
        <v>595</v>
      </c>
      <c r="C47" s="223" t="s">
        <v>596</v>
      </c>
      <c r="D47" s="223" t="s">
        <v>259</v>
      </c>
      <c r="E47" s="223" t="s">
        <v>260</v>
      </c>
      <c r="F47" s="223" t="s">
        <v>597</v>
      </c>
      <c r="G47" t="s">
        <v>281</v>
      </c>
      <c r="I47" s="214"/>
      <c r="J47" s="6"/>
      <c r="K47" s="6"/>
      <c r="L47" s="6"/>
      <c r="M47" s="6"/>
      <c r="N47" s="6"/>
      <c r="O47" s="6"/>
      <c r="P47" s="6"/>
      <c r="Q47" s="6"/>
      <c r="R47" s="215"/>
    </row>
    <row r="48" spans="1:18" outlineLevel="1">
      <c r="A48" s="221" t="s">
        <v>333</v>
      </c>
      <c r="B48" s="222" t="s">
        <v>598</v>
      </c>
      <c r="C48" s="223" t="s">
        <v>599</v>
      </c>
      <c r="D48" s="223" t="s">
        <v>259</v>
      </c>
      <c r="E48" s="223" t="s">
        <v>260</v>
      </c>
      <c r="F48" s="223" t="s">
        <v>600</v>
      </c>
      <c r="G48" t="s">
        <v>281</v>
      </c>
      <c r="I48" s="214"/>
      <c r="J48" s="6"/>
      <c r="K48" s="6"/>
      <c r="L48" s="6"/>
      <c r="M48" s="6"/>
      <c r="N48" s="6"/>
      <c r="O48" s="6"/>
      <c r="P48" s="6"/>
      <c r="Q48" s="6"/>
      <c r="R48" s="215"/>
    </row>
    <row r="49" spans="1:18" outlineLevel="1">
      <c r="A49" s="221" t="s">
        <v>250</v>
      </c>
      <c r="B49" s="233" t="s">
        <v>601</v>
      </c>
      <c r="C49" s="223" t="s">
        <v>602</v>
      </c>
      <c r="D49" s="223" t="s">
        <v>504</v>
      </c>
      <c r="E49" s="223" t="s">
        <v>260</v>
      </c>
      <c r="F49" s="223" t="s">
        <v>603</v>
      </c>
      <c r="G49" t="s">
        <v>281</v>
      </c>
      <c r="I49" s="214"/>
      <c r="J49" s="6"/>
      <c r="K49" s="6"/>
      <c r="L49" s="6"/>
      <c r="M49" s="6"/>
      <c r="N49" s="6"/>
      <c r="O49" s="6"/>
      <c r="P49" s="6"/>
      <c r="Q49" s="6"/>
      <c r="R49" s="215"/>
    </row>
    <row r="50" spans="1:18" outlineLevel="1">
      <c r="A50" s="221" t="s">
        <v>250</v>
      </c>
      <c r="B50" s="233" t="s">
        <v>604</v>
      </c>
      <c r="C50" s="235" t="s">
        <v>605</v>
      </c>
      <c r="D50" s="223" t="s">
        <v>408</v>
      </c>
      <c r="E50" s="223" t="s">
        <v>260</v>
      </c>
      <c r="F50" s="223" t="s">
        <v>606</v>
      </c>
      <c r="G50" t="s">
        <v>281</v>
      </c>
      <c r="I50" s="214"/>
      <c r="J50" s="6"/>
      <c r="K50" s="6"/>
      <c r="L50" s="6"/>
      <c r="M50" s="6"/>
      <c r="N50" s="6"/>
      <c r="O50" s="6"/>
      <c r="P50" s="6"/>
      <c r="Q50" s="6"/>
      <c r="R50" s="215"/>
    </row>
    <row r="51" spans="1:18" outlineLevel="1">
      <c r="A51" s="221" t="s">
        <v>250</v>
      </c>
      <c r="B51" s="233" t="s">
        <v>607</v>
      </c>
      <c r="C51" s="235" t="s">
        <v>608</v>
      </c>
      <c r="D51" s="223" t="s">
        <v>408</v>
      </c>
      <c r="E51" s="223" t="s">
        <v>260</v>
      </c>
      <c r="F51" s="223" t="s">
        <v>609</v>
      </c>
      <c r="G51" t="s">
        <v>281</v>
      </c>
      <c r="I51" s="236"/>
      <c r="J51" s="237"/>
      <c r="K51" s="237"/>
      <c r="L51" s="237"/>
      <c r="M51" s="237"/>
      <c r="N51" s="237"/>
      <c r="O51" s="237"/>
      <c r="P51" s="237"/>
      <c r="Q51" s="237"/>
      <c r="R51" s="238"/>
    </row>
    <row r="52" spans="1:18" outlineLevel="1">
      <c r="A52" s="221" t="s">
        <v>333</v>
      </c>
      <c r="B52" s="223" t="s">
        <v>610</v>
      </c>
      <c r="C52" s="223" t="s">
        <v>611</v>
      </c>
      <c r="D52" s="223" t="s">
        <v>259</v>
      </c>
      <c r="E52" s="223" t="s">
        <v>260</v>
      </c>
      <c r="F52" s="266" t="s">
        <v>612</v>
      </c>
      <c r="G52" t="s">
        <v>281</v>
      </c>
    </row>
    <row r="53" spans="1:18" outlineLevel="1">
      <c r="A53" s="221" t="s">
        <v>333</v>
      </c>
      <c r="B53" s="223" t="s">
        <v>427</v>
      </c>
      <c r="C53" s="223" t="s">
        <v>613</v>
      </c>
      <c r="D53" s="223" t="s">
        <v>259</v>
      </c>
      <c r="E53" s="223" t="s">
        <v>260</v>
      </c>
      <c r="F53" s="223" t="s">
        <v>614</v>
      </c>
      <c r="G53" t="s">
        <v>281</v>
      </c>
      <c r="I53" s="248" t="s">
        <v>360</v>
      </c>
      <c r="J53" s="249"/>
      <c r="K53" s="249"/>
      <c r="L53" s="249"/>
      <c r="M53" s="250"/>
    </row>
    <row r="54" spans="1:18" outlineLevel="1">
      <c r="A54" s="262" t="s">
        <v>268</v>
      </c>
      <c r="B54" s="189" t="s">
        <v>615</v>
      </c>
      <c r="C54" s="189">
        <v>0.13946</v>
      </c>
      <c r="D54" s="189" t="s">
        <v>616</v>
      </c>
      <c r="E54" s="189" t="s">
        <v>617</v>
      </c>
      <c r="F54" s="189" t="s">
        <v>618</v>
      </c>
      <c r="G54" t="s">
        <v>281</v>
      </c>
      <c r="I54" s="251" t="s">
        <v>619</v>
      </c>
      <c r="J54" s="252"/>
      <c r="K54" s="252"/>
      <c r="L54" s="253">
        <v>26</v>
      </c>
      <c r="M54" s="254" t="s">
        <v>363</v>
      </c>
    </row>
    <row r="55" spans="1:18" outlineLevel="1">
      <c r="A55" s="262" t="s">
        <v>268</v>
      </c>
      <c r="B55" s="189" t="s">
        <v>620</v>
      </c>
      <c r="C55" s="189">
        <v>0.64</v>
      </c>
      <c r="D55" s="189" t="s">
        <v>270</v>
      </c>
      <c r="E55" s="189" t="s">
        <v>621</v>
      </c>
      <c r="F55" s="189" t="s">
        <v>622</v>
      </c>
      <c r="G55" t="s">
        <v>281</v>
      </c>
    </row>
    <row r="56" spans="1:18" outlineLevel="1">
      <c r="A56" s="262" t="s">
        <v>268</v>
      </c>
      <c r="B56" s="189" t="s">
        <v>623</v>
      </c>
      <c r="C56" s="189">
        <v>0.25</v>
      </c>
      <c r="D56" s="189" t="s">
        <v>270</v>
      </c>
      <c r="E56" s="189" t="s">
        <v>253</v>
      </c>
      <c r="F56" s="189" t="s">
        <v>624</v>
      </c>
      <c r="G56" t="s">
        <v>281</v>
      </c>
    </row>
    <row r="57" spans="1:18" outlineLevel="1">
      <c r="A57" s="262" t="s">
        <v>268</v>
      </c>
      <c r="B57" s="189" t="s">
        <v>625</v>
      </c>
      <c r="C57" s="189">
        <v>0.37</v>
      </c>
      <c r="D57" s="189" t="s">
        <v>270</v>
      </c>
      <c r="E57" s="189" t="s">
        <v>626</v>
      </c>
      <c r="F57" s="189" t="s">
        <v>627</v>
      </c>
      <c r="G57" t="s">
        <v>281</v>
      </c>
    </row>
    <row r="58" spans="1:18" outlineLevel="1">
      <c r="A58" s="262" t="s">
        <v>268</v>
      </c>
      <c r="B58" s="189" t="s">
        <v>628</v>
      </c>
      <c r="C58" s="189">
        <v>8.3000000000000004E-2</v>
      </c>
      <c r="D58" s="189" t="s">
        <v>270</v>
      </c>
      <c r="E58" s="189" t="s">
        <v>629</v>
      </c>
      <c r="F58" s="189" t="s">
        <v>630</v>
      </c>
      <c r="G58" t="s">
        <v>281</v>
      </c>
    </row>
    <row r="59" spans="1:18" outlineLevel="1">
      <c r="A59" s="262" t="s">
        <v>268</v>
      </c>
      <c r="B59" s="189" t="s">
        <v>631</v>
      </c>
      <c r="C59" s="189">
        <v>14.79</v>
      </c>
      <c r="D59" s="189" t="s">
        <v>632</v>
      </c>
      <c r="E59" s="189" t="s">
        <v>253</v>
      </c>
      <c r="F59" s="189" t="s">
        <v>633</v>
      </c>
      <c r="G59" t="s">
        <v>281</v>
      </c>
    </row>
    <row r="60" spans="1:18" outlineLevel="1">
      <c r="A60" s="262" t="s">
        <v>268</v>
      </c>
      <c r="B60" s="189" t="s">
        <v>634</v>
      </c>
      <c r="C60" s="189">
        <v>8.7900000000000006E-2</v>
      </c>
      <c r="D60" s="189" t="s">
        <v>270</v>
      </c>
      <c r="E60" s="189" t="s">
        <v>253</v>
      </c>
      <c r="F60" s="189" t="s">
        <v>635</v>
      </c>
      <c r="G60" t="s">
        <v>281</v>
      </c>
    </row>
    <row r="61" spans="1:18" outlineLevel="1">
      <c r="A61" s="262" t="s">
        <v>268</v>
      </c>
      <c r="B61" s="189" t="s">
        <v>636</v>
      </c>
      <c r="C61" s="189">
        <v>10</v>
      </c>
      <c r="D61" s="189" t="s">
        <v>637</v>
      </c>
      <c r="E61" s="189" t="s">
        <v>253</v>
      </c>
      <c r="F61" s="189" t="s">
        <v>638</v>
      </c>
      <c r="G61" t="s">
        <v>281</v>
      </c>
    </row>
    <row r="62" spans="1:18" outlineLevel="1">
      <c r="A62" s="262" t="s">
        <v>268</v>
      </c>
      <c r="B62" s="189" t="s">
        <v>639</v>
      </c>
      <c r="C62" s="189">
        <v>25</v>
      </c>
      <c r="D62" s="189" t="s">
        <v>640</v>
      </c>
      <c r="E62" s="189" t="s">
        <v>641</v>
      </c>
      <c r="F62" s="189" t="s">
        <v>642</v>
      </c>
      <c r="G62" t="s">
        <v>281</v>
      </c>
    </row>
    <row r="63" spans="1:18" outlineLevel="1">
      <c r="A63" s="262" t="s">
        <v>268</v>
      </c>
      <c r="B63" s="189" t="s">
        <v>643</v>
      </c>
      <c r="C63" s="189">
        <v>0.01</v>
      </c>
      <c r="D63" s="189" t="s">
        <v>270</v>
      </c>
      <c r="E63" s="189" t="s">
        <v>644</v>
      </c>
      <c r="F63" s="189" t="s">
        <v>645</v>
      </c>
      <c r="G63" t="s">
        <v>281</v>
      </c>
    </row>
    <row r="64" spans="1:18" outlineLevel="1">
      <c r="A64" s="262" t="s">
        <v>268</v>
      </c>
      <c r="B64" s="189" t="s">
        <v>646</v>
      </c>
      <c r="C64" s="189">
        <v>20</v>
      </c>
      <c r="D64" s="189" t="s">
        <v>545</v>
      </c>
      <c r="E64" s="189" t="s">
        <v>647</v>
      </c>
      <c r="F64" s="189" t="s">
        <v>648</v>
      </c>
      <c r="G64" t="s">
        <v>281</v>
      </c>
    </row>
    <row r="65" spans="1:7" outlineLevel="1">
      <c r="A65" s="262" t="s">
        <v>268</v>
      </c>
      <c r="B65" s="189" t="s">
        <v>649</v>
      </c>
      <c r="C65" s="189">
        <v>16.04</v>
      </c>
      <c r="D65" s="189" t="s">
        <v>650</v>
      </c>
      <c r="E65" s="189" t="s">
        <v>253</v>
      </c>
      <c r="F65" s="189" t="s">
        <v>651</v>
      </c>
      <c r="G65" t="s">
        <v>281</v>
      </c>
    </row>
    <row r="66" spans="1:7" outlineLevel="1">
      <c r="A66" s="262" t="s">
        <v>268</v>
      </c>
      <c r="B66" s="189" t="s">
        <v>652</v>
      </c>
      <c r="C66" s="189">
        <v>44.01</v>
      </c>
      <c r="D66" s="189" t="s">
        <v>650</v>
      </c>
      <c r="E66" s="189" t="s">
        <v>253</v>
      </c>
      <c r="F66" s="189" t="s">
        <v>653</v>
      </c>
      <c r="G66" t="s">
        <v>281</v>
      </c>
    </row>
    <row r="67" spans="1:7" outlineLevel="1">
      <c r="A67" s="262" t="s">
        <v>268</v>
      </c>
      <c r="B67" s="189" t="s">
        <v>654</v>
      </c>
      <c r="C67" s="189">
        <v>34.1</v>
      </c>
      <c r="D67" s="189" t="s">
        <v>650</v>
      </c>
      <c r="E67" s="189" t="s">
        <v>253</v>
      </c>
      <c r="F67" s="189" t="s">
        <v>655</v>
      </c>
      <c r="G67" t="s">
        <v>281</v>
      </c>
    </row>
    <row r="68" spans="1:7" outlineLevel="1">
      <c r="A68" s="262" t="s">
        <v>268</v>
      </c>
      <c r="B68" s="189" t="s">
        <v>656</v>
      </c>
      <c r="C68" s="189">
        <v>17</v>
      </c>
      <c r="D68" s="189" t="s">
        <v>650</v>
      </c>
      <c r="E68" s="189" t="s">
        <v>253</v>
      </c>
      <c r="F68" s="189" t="s">
        <v>657</v>
      </c>
      <c r="G68" t="s">
        <v>281</v>
      </c>
    </row>
    <row r="69" spans="1:7" outlineLevel="1">
      <c r="A69" s="262" t="s">
        <v>268</v>
      </c>
      <c r="B69" s="189" t="s">
        <v>658</v>
      </c>
      <c r="C69" s="189">
        <v>10000</v>
      </c>
      <c r="D69" s="189" t="s">
        <v>560</v>
      </c>
      <c r="E69" s="189" t="s">
        <v>253</v>
      </c>
      <c r="F69" s="189" t="s">
        <v>659</v>
      </c>
      <c r="G69" t="s">
        <v>281</v>
      </c>
    </row>
    <row r="70" spans="1:7" outlineLevel="1">
      <c r="A70" s="262" t="s">
        <v>268</v>
      </c>
      <c r="B70" s="189" t="s">
        <v>660</v>
      </c>
      <c r="C70" s="189">
        <v>1</v>
      </c>
      <c r="D70" s="189" t="s">
        <v>259</v>
      </c>
      <c r="E70" s="189" t="s">
        <v>253</v>
      </c>
      <c r="F70" s="189" t="s">
        <v>661</v>
      </c>
      <c r="G70" t="s">
        <v>281</v>
      </c>
    </row>
    <row r="71" spans="1:7" outlineLevel="1">
      <c r="A71" s="262" t="s">
        <v>268</v>
      </c>
      <c r="B71" s="189" t="s">
        <v>662</v>
      </c>
      <c r="C71" s="189">
        <v>1</v>
      </c>
      <c r="D71" s="189" t="s">
        <v>270</v>
      </c>
      <c r="E71" s="189" t="s">
        <v>253</v>
      </c>
      <c r="F71" s="189" t="s">
        <v>663</v>
      </c>
      <c r="G71" t="s">
        <v>281</v>
      </c>
    </row>
    <row r="72" spans="1:7" outlineLevel="1">
      <c r="A72" s="262" t="s">
        <v>268</v>
      </c>
      <c r="B72" s="189" t="s">
        <v>664</v>
      </c>
      <c r="C72" s="189">
        <v>0.12</v>
      </c>
      <c r="D72" s="189" t="s">
        <v>270</v>
      </c>
      <c r="E72" s="189" t="s">
        <v>253</v>
      </c>
      <c r="F72" s="189" t="s">
        <v>665</v>
      </c>
      <c r="G72" t="s">
        <v>281</v>
      </c>
    </row>
    <row r="73" spans="1:7" outlineLevel="1">
      <c r="A73" s="262" t="s">
        <v>268</v>
      </c>
      <c r="B73" s="189" t="s">
        <v>666</v>
      </c>
      <c r="C73" s="189">
        <v>10000</v>
      </c>
      <c r="D73" s="189" t="s">
        <v>667</v>
      </c>
      <c r="E73" s="189" t="s">
        <v>253</v>
      </c>
      <c r="F73" s="189" t="s">
        <v>668</v>
      </c>
      <c r="G73" t="s">
        <v>281</v>
      </c>
    </row>
    <row r="74" spans="1:7" outlineLevel="1">
      <c r="A74" s="262" t="s">
        <v>268</v>
      </c>
      <c r="B74" s="189" t="s">
        <v>669</v>
      </c>
      <c r="C74" s="189">
        <v>100</v>
      </c>
      <c r="D74" s="189" t="s">
        <v>670</v>
      </c>
      <c r="E74" s="189" t="s">
        <v>671</v>
      </c>
      <c r="F74" s="189" t="s">
        <v>672</v>
      </c>
      <c r="G74" t="s">
        <v>281</v>
      </c>
    </row>
    <row r="75" spans="1:7" outlineLevel="1">
      <c r="A75" s="262" t="s">
        <v>268</v>
      </c>
      <c r="B75" s="189" t="s">
        <v>673</v>
      </c>
      <c r="C75" s="189">
        <v>100</v>
      </c>
      <c r="D75" s="189" t="s">
        <v>670</v>
      </c>
      <c r="E75" s="189" t="s">
        <v>674</v>
      </c>
      <c r="F75" s="189" t="s">
        <v>675</v>
      </c>
      <c r="G75" t="s">
        <v>281</v>
      </c>
    </row>
    <row r="76" spans="1:7" outlineLevel="1">
      <c r="A76" s="262" t="s">
        <v>268</v>
      </c>
      <c r="B76" s="189" t="s">
        <v>676</v>
      </c>
      <c r="C76" s="189">
        <v>22.4</v>
      </c>
      <c r="D76" s="189" t="s">
        <v>677</v>
      </c>
      <c r="E76" s="189" t="s">
        <v>253</v>
      </c>
      <c r="F76" s="189" t="s">
        <v>678</v>
      </c>
      <c r="G76" t="s">
        <v>281</v>
      </c>
    </row>
    <row r="77" spans="1:7" outlineLevel="1">
      <c r="A77" s="262" t="s">
        <v>268</v>
      </c>
      <c r="B77" s="189" t="s">
        <v>679</v>
      </c>
      <c r="C77" s="189" t="s">
        <v>680</v>
      </c>
      <c r="D77" s="189" t="s">
        <v>259</v>
      </c>
      <c r="E77" s="264"/>
      <c r="F77" s="189" t="s">
        <v>681</v>
      </c>
      <c r="G77" t="s">
        <v>281</v>
      </c>
    </row>
    <row r="78" spans="1:7" outlineLevel="1">
      <c r="A78" s="262" t="s">
        <v>268</v>
      </c>
      <c r="B78" s="189" t="s">
        <v>682</v>
      </c>
      <c r="C78" s="189" t="s">
        <v>683</v>
      </c>
      <c r="D78" s="189" t="s">
        <v>684</v>
      </c>
      <c r="E78" s="264"/>
      <c r="F78" s="189" t="s">
        <v>685</v>
      </c>
      <c r="G78" t="s">
        <v>281</v>
      </c>
    </row>
    <row r="79" spans="1:7" outlineLevel="1">
      <c r="A79" s="262" t="s">
        <v>268</v>
      </c>
      <c r="B79" s="189" t="s">
        <v>613</v>
      </c>
      <c r="C79" s="189" t="s">
        <v>686</v>
      </c>
      <c r="D79" s="189" t="s">
        <v>259</v>
      </c>
      <c r="E79" s="264"/>
      <c r="F79" s="189" t="s">
        <v>687</v>
      </c>
      <c r="G79" t="s">
        <v>281</v>
      </c>
    </row>
    <row r="80" spans="1:7" outlineLevel="1">
      <c r="A80" s="262" t="s">
        <v>268</v>
      </c>
      <c r="B80" s="189" t="s">
        <v>565</v>
      </c>
      <c r="C80" s="189" t="s">
        <v>566</v>
      </c>
      <c r="D80" s="189" t="s">
        <v>270</v>
      </c>
      <c r="E80" s="264"/>
      <c r="F80" s="189" t="s">
        <v>567</v>
      </c>
      <c r="G80" t="s">
        <v>281</v>
      </c>
    </row>
    <row r="81" spans="1:7" outlineLevel="1">
      <c r="A81" s="262" t="s">
        <v>268</v>
      </c>
      <c r="B81" s="189" t="s">
        <v>688</v>
      </c>
      <c r="C81" s="189" t="s">
        <v>689</v>
      </c>
      <c r="D81" s="189" t="s">
        <v>408</v>
      </c>
      <c r="E81" s="264"/>
      <c r="F81" s="189" t="s">
        <v>606</v>
      </c>
      <c r="G81" t="s">
        <v>281</v>
      </c>
    </row>
    <row r="82" spans="1:7" outlineLevel="1">
      <c r="A82" s="262" t="s">
        <v>268</v>
      </c>
      <c r="B82" s="189" t="s">
        <v>611</v>
      </c>
      <c r="C82" s="189" t="s">
        <v>690</v>
      </c>
      <c r="D82" s="189" t="s">
        <v>259</v>
      </c>
      <c r="E82" s="264"/>
      <c r="F82" s="189" t="s">
        <v>691</v>
      </c>
      <c r="G82" t="s">
        <v>281</v>
      </c>
    </row>
    <row r="83" spans="1:7" outlineLevel="1">
      <c r="A83" s="262" t="s">
        <v>268</v>
      </c>
      <c r="B83" s="189" t="s">
        <v>692</v>
      </c>
      <c r="C83" s="189" t="s">
        <v>693</v>
      </c>
      <c r="D83" s="189" t="s">
        <v>408</v>
      </c>
      <c r="E83" s="264"/>
      <c r="F83" s="189" t="s">
        <v>609</v>
      </c>
      <c r="G83" t="s">
        <v>281</v>
      </c>
    </row>
    <row r="84" spans="1:7" outlineLevel="1">
      <c r="A84" s="262" t="s">
        <v>268</v>
      </c>
      <c r="B84" s="189" t="s">
        <v>694</v>
      </c>
      <c r="C84" s="189" t="s">
        <v>695</v>
      </c>
      <c r="D84" s="189" t="s">
        <v>259</v>
      </c>
      <c r="E84" s="264"/>
      <c r="F84" s="189" t="s">
        <v>594</v>
      </c>
      <c r="G84" t="s">
        <v>281</v>
      </c>
    </row>
    <row r="85" spans="1:7" outlineLevel="1">
      <c r="A85" s="262" t="s">
        <v>268</v>
      </c>
      <c r="B85" s="189" t="s">
        <v>696</v>
      </c>
      <c r="C85" s="189" t="s">
        <v>697</v>
      </c>
      <c r="D85" s="189" t="s">
        <v>511</v>
      </c>
      <c r="E85" s="264"/>
      <c r="F85" s="189" t="s">
        <v>698</v>
      </c>
      <c r="G85" t="s">
        <v>281</v>
      </c>
    </row>
    <row r="86" spans="1:7" outlineLevel="1">
      <c r="A86" s="262" t="s">
        <v>268</v>
      </c>
      <c r="B86" s="189" t="s">
        <v>599</v>
      </c>
      <c r="C86" s="189" t="s">
        <v>699</v>
      </c>
      <c r="D86" s="189" t="s">
        <v>259</v>
      </c>
      <c r="E86" s="264"/>
      <c r="F86" s="189" t="s">
        <v>700</v>
      </c>
      <c r="G86" t="s">
        <v>281</v>
      </c>
    </row>
    <row r="87" spans="1:7" outlineLevel="1">
      <c r="A87" s="262" t="s">
        <v>268</v>
      </c>
      <c r="B87" s="189" t="s">
        <v>584</v>
      </c>
      <c r="C87" s="189" t="s">
        <v>701</v>
      </c>
      <c r="D87" s="189" t="s">
        <v>275</v>
      </c>
      <c r="E87" s="264"/>
      <c r="F87" s="189" t="s">
        <v>702</v>
      </c>
      <c r="G87" t="s">
        <v>281</v>
      </c>
    </row>
    <row r="88" spans="1:7" outlineLevel="1">
      <c r="A88" s="239" t="s">
        <v>268</v>
      </c>
      <c r="B88" s="240" t="s">
        <v>703</v>
      </c>
      <c r="C88" s="240" t="s">
        <v>704</v>
      </c>
      <c r="D88" s="240" t="s">
        <v>259</v>
      </c>
      <c r="E88" s="265"/>
      <c r="F88" s="240" t="s">
        <v>705</v>
      </c>
      <c r="G88" t="s">
        <v>281</v>
      </c>
    </row>
    <row r="89" spans="1:7">
      <c r="A89" s="171"/>
      <c r="B89" s="171"/>
      <c r="C89" s="171"/>
      <c r="D89" s="171"/>
      <c r="E89" s="171"/>
      <c r="F89" s="171"/>
      <c r="G89" t="s">
        <v>281</v>
      </c>
    </row>
    <row r="90" spans="1:7" ht="18.75">
      <c r="A90" s="769" t="s">
        <v>706</v>
      </c>
      <c r="B90" s="770"/>
      <c r="C90" s="770"/>
      <c r="D90" s="770"/>
      <c r="E90" s="770"/>
      <c r="F90" s="771"/>
      <c r="G90" t="s">
        <v>281</v>
      </c>
    </row>
    <row r="91" spans="1:7">
      <c r="A91" s="211" t="s">
        <v>238</v>
      </c>
      <c r="B91" s="212" t="s">
        <v>239</v>
      </c>
      <c r="C91" s="212" t="s">
        <v>240</v>
      </c>
      <c r="D91" s="212" t="s">
        <v>134</v>
      </c>
      <c r="E91" s="212" t="s">
        <v>241</v>
      </c>
      <c r="F91" s="213" t="s">
        <v>242</v>
      </c>
      <c r="G91" t="s">
        <v>281</v>
      </c>
    </row>
    <row r="92" spans="1:7" outlineLevel="1">
      <c r="A92" s="216" t="s">
        <v>243</v>
      </c>
      <c r="B92" s="217" t="s">
        <v>707</v>
      </c>
      <c r="C92" s="267" t="s">
        <v>708</v>
      </c>
      <c r="D92" s="218" t="s">
        <v>259</v>
      </c>
      <c r="E92" s="218" t="s">
        <v>260</v>
      </c>
      <c r="F92" s="232" t="s">
        <v>709</v>
      </c>
      <c r="G92" t="s">
        <v>281</v>
      </c>
    </row>
    <row r="93" spans="1:7" outlineLevel="1">
      <c r="A93" s="221" t="s">
        <v>243</v>
      </c>
      <c r="B93" s="222" t="s">
        <v>710</v>
      </c>
      <c r="C93" s="235" t="s">
        <v>711</v>
      </c>
      <c r="D93" s="223" t="s">
        <v>259</v>
      </c>
      <c r="E93" s="223" t="s">
        <v>260</v>
      </c>
      <c r="F93" s="234" t="s">
        <v>709</v>
      </c>
      <c r="G93" t="s">
        <v>281</v>
      </c>
    </row>
    <row r="94" spans="1:7" outlineLevel="1">
      <c r="A94" s="221" t="s">
        <v>243</v>
      </c>
      <c r="B94" s="222" t="s">
        <v>712</v>
      </c>
      <c r="C94" s="235" t="s">
        <v>713</v>
      </c>
      <c r="D94" s="223" t="s">
        <v>259</v>
      </c>
      <c r="E94" s="223" t="s">
        <v>260</v>
      </c>
      <c r="F94" s="234" t="s">
        <v>709</v>
      </c>
      <c r="G94" t="s">
        <v>281</v>
      </c>
    </row>
    <row r="95" spans="1:7" outlineLevel="1">
      <c r="A95" s="221" t="s">
        <v>243</v>
      </c>
      <c r="B95" s="222" t="s">
        <v>714</v>
      </c>
      <c r="C95" s="235">
        <v>0</v>
      </c>
      <c r="D95" s="223" t="s">
        <v>715</v>
      </c>
      <c r="E95" s="223" t="s">
        <v>253</v>
      </c>
      <c r="F95" s="234" t="s">
        <v>716</v>
      </c>
      <c r="G95" t="s">
        <v>281</v>
      </c>
    </row>
    <row r="96" spans="1:7" outlineLevel="1">
      <c r="A96" s="221" t="s">
        <v>333</v>
      </c>
      <c r="B96" s="223" t="s">
        <v>225</v>
      </c>
      <c r="C96" s="223" t="s">
        <v>717</v>
      </c>
      <c r="D96" s="223" t="s">
        <v>259</v>
      </c>
      <c r="E96" s="223" t="s">
        <v>260</v>
      </c>
      <c r="F96" s="234" t="s">
        <v>718</v>
      </c>
      <c r="G96" t="s">
        <v>281</v>
      </c>
    </row>
    <row r="97" spans="1:7" outlineLevel="1">
      <c r="A97" s="221" t="s">
        <v>333</v>
      </c>
      <c r="B97" s="223" t="s">
        <v>340</v>
      </c>
      <c r="C97" s="223" t="s">
        <v>719</v>
      </c>
      <c r="D97" s="223" t="s">
        <v>259</v>
      </c>
      <c r="E97" s="223" t="s">
        <v>260</v>
      </c>
      <c r="F97" s="234" t="s">
        <v>720</v>
      </c>
      <c r="G97" t="s">
        <v>281</v>
      </c>
    </row>
    <row r="98" spans="1:7" outlineLevel="1">
      <c r="A98" s="221" t="s">
        <v>333</v>
      </c>
      <c r="B98" s="223" t="s">
        <v>174</v>
      </c>
      <c r="C98" s="223" t="s">
        <v>721</v>
      </c>
      <c r="D98" s="223" t="s">
        <v>259</v>
      </c>
      <c r="E98" s="223" t="s">
        <v>260</v>
      </c>
      <c r="F98" s="234" t="s">
        <v>718</v>
      </c>
      <c r="G98" t="s">
        <v>281</v>
      </c>
    </row>
    <row r="99" spans="1:7" outlineLevel="1">
      <c r="A99" s="221" t="s">
        <v>333</v>
      </c>
      <c r="B99" s="223" t="s">
        <v>179</v>
      </c>
      <c r="C99" s="223" t="s">
        <v>722</v>
      </c>
      <c r="D99" s="223" t="s">
        <v>259</v>
      </c>
      <c r="E99" s="223" t="s">
        <v>260</v>
      </c>
      <c r="F99" s="234" t="s">
        <v>718</v>
      </c>
      <c r="G99" t="s">
        <v>281</v>
      </c>
    </row>
    <row r="100" spans="1:7" outlineLevel="1">
      <c r="A100" s="221" t="s">
        <v>333</v>
      </c>
      <c r="B100" s="223" t="s">
        <v>188</v>
      </c>
      <c r="C100" s="223" t="s">
        <v>723</v>
      </c>
      <c r="D100" s="223" t="s">
        <v>259</v>
      </c>
      <c r="E100" s="223" t="s">
        <v>260</v>
      </c>
      <c r="F100" s="234" t="s">
        <v>718</v>
      </c>
      <c r="G100" t="s">
        <v>281</v>
      </c>
    </row>
    <row r="101" spans="1:7" outlineLevel="1">
      <c r="A101" s="221" t="s">
        <v>333</v>
      </c>
      <c r="B101" s="223" t="s">
        <v>184</v>
      </c>
      <c r="C101" s="223" t="s">
        <v>724</v>
      </c>
      <c r="D101" s="223" t="s">
        <v>259</v>
      </c>
      <c r="E101" s="223" t="s">
        <v>260</v>
      </c>
      <c r="F101" s="234" t="s">
        <v>718</v>
      </c>
      <c r="G101" t="s">
        <v>281</v>
      </c>
    </row>
    <row r="102" spans="1:7" outlineLevel="1">
      <c r="A102" s="221" t="s">
        <v>333</v>
      </c>
      <c r="B102" s="223" t="s">
        <v>192</v>
      </c>
      <c r="C102" s="223" t="s">
        <v>725</v>
      </c>
      <c r="D102" s="223" t="s">
        <v>259</v>
      </c>
      <c r="E102" s="223" t="s">
        <v>260</v>
      </c>
      <c r="F102" s="234" t="s">
        <v>718</v>
      </c>
      <c r="G102" t="s">
        <v>281</v>
      </c>
    </row>
    <row r="103" spans="1:7" outlineLevel="1">
      <c r="A103" s="221" t="s">
        <v>333</v>
      </c>
      <c r="B103" s="223" t="s">
        <v>399</v>
      </c>
      <c r="C103" s="223" t="s">
        <v>516</v>
      </c>
      <c r="D103" s="223" t="s">
        <v>259</v>
      </c>
      <c r="E103" s="223" t="s">
        <v>260</v>
      </c>
      <c r="F103" s="234" t="s">
        <v>720</v>
      </c>
      <c r="G103" t="s">
        <v>281</v>
      </c>
    </row>
    <row r="104" spans="1:7" outlineLevel="1">
      <c r="A104" s="221" t="s">
        <v>333</v>
      </c>
      <c r="B104" s="233" t="s">
        <v>726</v>
      </c>
      <c r="C104" s="235" t="s">
        <v>727</v>
      </c>
      <c r="D104" s="223" t="s">
        <v>408</v>
      </c>
      <c r="E104" s="223" t="s">
        <v>260</v>
      </c>
      <c r="F104" s="234" t="s">
        <v>728</v>
      </c>
      <c r="G104" t="s">
        <v>281</v>
      </c>
    </row>
    <row r="105" spans="1:7" outlineLevel="1">
      <c r="A105" s="221" t="s">
        <v>333</v>
      </c>
      <c r="B105" s="223" t="s">
        <v>217</v>
      </c>
      <c r="C105" s="223" t="s">
        <v>729</v>
      </c>
      <c r="D105" s="223" t="s">
        <v>259</v>
      </c>
      <c r="E105" s="223" t="s">
        <v>260</v>
      </c>
      <c r="F105" s="234" t="s">
        <v>718</v>
      </c>
      <c r="G105" t="s">
        <v>281</v>
      </c>
    </row>
    <row r="106" spans="1:7" outlineLevel="1">
      <c r="A106" s="221" t="s">
        <v>333</v>
      </c>
      <c r="B106" s="223" t="s">
        <v>205</v>
      </c>
      <c r="C106" s="223" t="s">
        <v>730</v>
      </c>
      <c r="D106" s="223" t="s">
        <v>259</v>
      </c>
      <c r="E106" s="223" t="s">
        <v>260</v>
      </c>
      <c r="F106" s="234" t="s">
        <v>718</v>
      </c>
      <c r="G106" t="s">
        <v>281</v>
      </c>
    </row>
    <row r="107" spans="1:7" outlineLevel="1">
      <c r="A107" s="221" t="s">
        <v>250</v>
      </c>
      <c r="B107" s="233" t="s">
        <v>588</v>
      </c>
      <c r="C107" s="223">
        <v>1</v>
      </c>
      <c r="D107" s="223" t="s">
        <v>259</v>
      </c>
      <c r="E107" s="223" t="s">
        <v>253</v>
      </c>
      <c r="F107" s="234" t="s">
        <v>731</v>
      </c>
      <c r="G107" t="s">
        <v>281</v>
      </c>
    </row>
    <row r="108" spans="1:7" outlineLevel="1">
      <c r="A108" s="221" t="s">
        <v>333</v>
      </c>
      <c r="B108" s="223" t="s">
        <v>196</v>
      </c>
      <c r="C108" s="223" t="s">
        <v>732</v>
      </c>
      <c r="D108" s="223" t="s">
        <v>259</v>
      </c>
      <c r="E108" s="223" t="s">
        <v>260</v>
      </c>
      <c r="F108" s="234" t="s">
        <v>718</v>
      </c>
      <c r="G108" t="s">
        <v>281</v>
      </c>
    </row>
    <row r="109" spans="1:7" outlineLevel="1">
      <c r="A109" s="221" t="s">
        <v>333</v>
      </c>
      <c r="B109" s="223" t="s">
        <v>200</v>
      </c>
      <c r="C109" s="223" t="s">
        <v>733</v>
      </c>
      <c r="D109" s="223" t="s">
        <v>259</v>
      </c>
      <c r="E109" s="223" t="s">
        <v>260</v>
      </c>
      <c r="F109" s="234" t="s">
        <v>718</v>
      </c>
      <c r="G109" t="s">
        <v>281</v>
      </c>
    </row>
    <row r="110" spans="1:7" outlineLevel="1">
      <c r="A110" s="221" t="s">
        <v>333</v>
      </c>
      <c r="B110" s="223" t="s">
        <v>433</v>
      </c>
      <c r="C110" s="223" t="s">
        <v>734</v>
      </c>
      <c r="D110" s="223" t="s">
        <v>259</v>
      </c>
      <c r="E110" s="223" t="s">
        <v>260</v>
      </c>
      <c r="F110" s="234" t="s">
        <v>735</v>
      </c>
      <c r="G110" t="s">
        <v>281</v>
      </c>
    </row>
    <row r="111" spans="1:7" outlineLevel="1">
      <c r="A111" s="221" t="s">
        <v>333</v>
      </c>
      <c r="B111" s="223" t="s">
        <v>433</v>
      </c>
      <c r="C111" s="223" t="s">
        <v>736</v>
      </c>
      <c r="D111" s="223" t="s">
        <v>259</v>
      </c>
      <c r="E111" s="223" t="s">
        <v>260</v>
      </c>
      <c r="F111" s="234" t="s">
        <v>737</v>
      </c>
      <c r="G111" t="s">
        <v>281</v>
      </c>
    </row>
    <row r="112" spans="1:7" outlineLevel="1">
      <c r="A112" s="221" t="s">
        <v>333</v>
      </c>
      <c r="B112" s="223" t="s">
        <v>449</v>
      </c>
      <c r="C112" s="223" t="s">
        <v>738</v>
      </c>
      <c r="D112" s="223" t="s">
        <v>259</v>
      </c>
      <c r="E112" s="223" t="s">
        <v>260</v>
      </c>
      <c r="F112" s="234" t="s">
        <v>718</v>
      </c>
      <c r="G112" t="s">
        <v>281</v>
      </c>
    </row>
    <row r="113" spans="1:7" outlineLevel="1">
      <c r="A113" s="221" t="s">
        <v>333</v>
      </c>
      <c r="B113" s="223" t="s">
        <v>229</v>
      </c>
      <c r="C113" s="223" t="s">
        <v>739</v>
      </c>
      <c r="D113" s="223" t="s">
        <v>740</v>
      </c>
      <c r="E113" s="223" t="s">
        <v>260</v>
      </c>
      <c r="F113" s="234" t="s">
        <v>718</v>
      </c>
      <c r="G113" t="s">
        <v>281</v>
      </c>
    </row>
    <row r="114" spans="1:7" outlineLevel="1">
      <c r="A114" s="221" t="s">
        <v>333</v>
      </c>
      <c r="B114" s="223" t="s">
        <v>209</v>
      </c>
      <c r="C114" s="223" t="s">
        <v>741</v>
      </c>
      <c r="D114" s="223" t="s">
        <v>259</v>
      </c>
      <c r="E114" s="223" t="s">
        <v>260</v>
      </c>
      <c r="F114" s="234" t="s">
        <v>718</v>
      </c>
      <c r="G114" t="s">
        <v>281</v>
      </c>
    </row>
    <row r="115" spans="1:7" outlineLevel="1">
      <c r="A115" s="262" t="s">
        <v>268</v>
      </c>
      <c r="B115" s="189" t="s">
        <v>120</v>
      </c>
      <c r="C115" s="268">
        <v>1621.6395817398263</v>
      </c>
      <c r="D115" s="189" t="s">
        <v>742</v>
      </c>
      <c r="E115" s="189" t="s">
        <v>743</v>
      </c>
      <c r="F115" s="263" t="s">
        <v>744</v>
      </c>
      <c r="G115" t="s">
        <v>281</v>
      </c>
    </row>
    <row r="116" spans="1:7" outlineLevel="1">
      <c r="A116" s="262" t="s">
        <v>268</v>
      </c>
      <c r="B116" s="189" t="s">
        <v>340</v>
      </c>
      <c r="C116" s="189">
        <v>0.5</v>
      </c>
      <c r="D116" s="189" t="s">
        <v>270</v>
      </c>
      <c r="E116" s="189" t="s">
        <v>253</v>
      </c>
      <c r="F116" s="263" t="s">
        <v>745</v>
      </c>
      <c r="G116" t="s">
        <v>281</v>
      </c>
    </row>
    <row r="117" spans="1:7" outlineLevel="1">
      <c r="A117" s="262" t="s">
        <v>268</v>
      </c>
      <c r="B117" s="189" t="s">
        <v>95</v>
      </c>
      <c r="C117" s="189">
        <v>0.88362761697676417</v>
      </c>
      <c r="D117" s="189" t="s">
        <v>742</v>
      </c>
      <c r="E117" s="189" t="s">
        <v>746</v>
      </c>
      <c r="F117" s="263" t="s">
        <v>744</v>
      </c>
      <c r="G117" t="s">
        <v>281</v>
      </c>
    </row>
    <row r="118" spans="1:7" outlineLevel="1">
      <c r="A118" s="262" t="s">
        <v>268</v>
      </c>
      <c r="B118" s="189" t="s">
        <v>97</v>
      </c>
      <c r="C118" s="189">
        <v>0.21811237960873578</v>
      </c>
      <c r="D118" s="189" t="s">
        <v>742</v>
      </c>
      <c r="E118" s="189" t="s">
        <v>747</v>
      </c>
      <c r="F118" s="263" t="s">
        <v>744</v>
      </c>
      <c r="G118" t="s">
        <v>281</v>
      </c>
    </row>
    <row r="119" spans="1:7" outlineLevel="1">
      <c r="A119" s="262" t="s">
        <v>268</v>
      </c>
      <c r="B119" s="189" t="s">
        <v>98</v>
      </c>
      <c r="C119" s="189">
        <v>4.2910167147105209</v>
      </c>
      <c r="D119" s="189" t="s">
        <v>742</v>
      </c>
      <c r="E119" s="189" t="s">
        <v>748</v>
      </c>
      <c r="F119" s="263" t="s">
        <v>744</v>
      </c>
      <c r="G119" t="s">
        <v>281</v>
      </c>
    </row>
    <row r="120" spans="1:7" outlineLevel="1">
      <c r="A120" s="262" t="s">
        <v>268</v>
      </c>
      <c r="B120" s="189" t="s">
        <v>99</v>
      </c>
      <c r="C120" s="189">
        <v>8.019481138122492</v>
      </c>
      <c r="D120" s="189" t="s">
        <v>742</v>
      </c>
      <c r="E120" s="189" t="s">
        <v>749</v>
      </c>
      <c r="F120" s="263" t="s">
        <v>744</v>
      </c>
      <c r="G120" t="s">
        <v>281</v>
      </c>
    </row>
    <row r="121" spans="1:7" outlineLevel="1">
      <c r="A121" s="262" t="s">
        <v>268</v>
      </c>
      <c r="B121" s="189" t="s">
        <v>750</v>
      </c>
      <c r="C121" s="189">
        <v>0.5</v>
      </c>
      <c r="D121" s="189" t="s">
        <v>270</v>
      </c>
      <c r="E121" s="189" t="s">
        <v>751</v>
      </c>
      <c r="F121" s="263" t="s">
        <v>752</v>
      </c>
      <c r="G121" t="s">
        <v>281</v>
      </c>
    </row>
    <row r="122" spans="1:7" outlineLevel="1">
      <c r="A122" s="262" t="s">
        <v>268</v>
      </c>
      <c r="B122" s="189" t="s">
        <v>100</v>
      </c>
      <c r="C122" s="189">
        <v>21.730352295801286</v>
      </c>
      <c r="D122" s="189" t="s">
        <v>742</v>
      </c>
      <c r="E122" s="189" t="s">
        <v>753</v>
      </c>
      <c r="F122" s="263" t="s">
        <v>744</v>
      </c>
      <c r="G122" t="s">
        <v>281</v>
      </c>
    </row>
    <row r="123" spans="1:7" outlineLevel="1">
      <c r="A123" s="262" t="s">
        <v>268</v>
      </c>
      <c r="B123" s="189" t="s">
        <v>754</v>
      </c>
      <c r="C123" s="189">
        <v>8.4000000000000005E-2</v>
      </c>
      <c r="D123" s="189" t="s">
        <v>270</v>
      </c>
      <c r="E123" s="189" t="s">
        <v>253</v>
      </c>
      <c r="F123" s="263" t="s">
        <v>755</v>
      </c>
      <c r="G123" t="s">
        <v>281</v>
      </c>
    </row>
    <row r="124" spans="1:7" outlineLevel="1">
      <c r="A124" s="262" t="s">
        <v>268</v>
      </c>
      <c r="B124" s="189" t="s">
        <v>118</v>
      </c>
      <c r="C124" s="189">
        <v>460.2973629869976</v>
      </c>
      <c r="D124" s="189" t="s">
        <v>742</v>
      </c>
      <c r="E124" s="189" t="s">
        <v>756</v>
      </c>
      <c r="F124" s="263" t="s">
        <v>744</v>
      </c>
      <c r="G124" t="s">
        <v>281</v>
      </c>
    </row>
    <row r="125" spans="1:7" outlineLevel="1">
      <c r="A125" s="262" t="s">
        <v>268</v>
      </c>
      <c r="B125" s="189" t="s">
        <v>101</v>
      </c>
      <c r="C125" s="189">
        <v>4.2910167147105209E-2</v>
      </c>
      <c r="D125" s="189" t="s">
        <v>742</v>
      </c>
      <c r="E125" s="189" t="s">
        <v>757</v>
      </c>
      <c r="F125" s="263" t="s">
        <v>744</v>
      </c>
      <c r="G125" t="s">
        <v>281</v>
      </c>
    </row>
    <row r="126" spans="1:7" outlineLevel="1">
      <c r="A126" s="262" t="s">
        <v>268</v>
      </c>
      <c r="B126" s="189" t="s">
        <v>758</v>
      </c>
      <c r="C126" s="189">
        <v>1.2500000000000001E-2</v>
      </c>
      <c r="D126" s="189" t="s">
        <v>270</v>
      </c>
      <c r="E126" s="189" t="s">
        <v>759</v>
      </c>
      <c r="F126" s="263" t="s">
        <v>760</v>
      </c>
      <c r="G126" t="s">
        <v>281</v>
      </c>
    </row>
    <row r="127" spans="1:7" outlineLevel="1">
      <c r="A127" s="262" t="s">
        <v>268</v>
      </c>
      <c r="B127" s="189" t="s">
        <v>104</v>
      </c>
      <c r="C127" s="189">
        <v>4.0223347031189212</v>
      </c>
      <c r="D127" s="189" t="s">
        <v>742</v>
      </c>
      <c r="E127" s="189" t="s">
        <v>761</v>
      </c>
      <c r="F127" s="263" t="s">
        <v>744</v>
      </c>
      <c r="G127" t="s">
        <v>281</v>
      </c>
    </row>
    <row r="128" spans="1:7" outlineLevel="1">
      <c r="A128" s="262" t="s">
        <v>268</v>
      </c>
      <c r="B128" s="189" t="s">
        <v>433</v>
      </c>
      <c r="C128" s="189">
        <v>0</v>
      </c>
      <c r="D128" s="189" t="s">
        <v>270</v>
      </c>
      <c r="E128" s="189" t="s">
        <v>253</v>
      </c>
      <c r="F128" s="263" t="s">
        <v>762</v>
      </c>
      <c r="G128" t="s">
        <v>281</v>
      </c>
    </row>
    <row r="129" spans="1:7" outlineLevel="1">
      <c r="A129" s="262" t="s">
        <v>268</v>
      </c>
      <c r="B129" s="189" t="s">
        <v>763</v>
      </c>
      <c r="C129" s="189">
        <v>0.39</v>
      </c>
      <c r="D129" s="189" t="s">
        <v>270</v>
      </c>
      <c r="E129" s="224" t="s">
        <v>764</v>
      </c>
      <c r="F129" s="263" t="s">
        <v>765</v>
      </c>
      <c r="G129" t="s">
        <v>281</v>
      </c>
    </row>
    <row r="130" spans="1:7" outlineLevel="1">
      <c r="A130" s="262" t="s">
        <v>268</v>
      </c>
      <c r="B130" s="189" t="s">
        <v>766</v>
      </c>
      <c r="C130" s="189">
        <v>9.5000000000000001E-2</v>
      </c>
      <c r="D130" s="189" t="s">
        <v>270</v>
      </c>
      <c r="E130" s="224" t="s">
        <v>767</v>
      </c>
      <c r="F130" s="263" t="s">
        <v>768</v>
      </c>
      <c r="G130" t="s">
        <v>281</v>
      </c>
    </row>
    <row r="131" spans="1:7" outlineLevel="1">
      <c r="A131" s="262" t="s">
        <v>268</v>
      </c>
      <c r="B131" s="189" t="s">
        <v>769</v>
      </c>
      <c r="C131" s="189">
        <v>0.5</v>
      </c>
      <c r="D131" s="189" t="s">
        <v>270</v>
      </c>
      <c r="E131" s="189" t="s">
        <v>253</v>
      </c>
      <c r="F131" s="263" t="s">
        <v>770</v>
      </c>
      <c r="G131" t="s">
        <v>281</v>
      </c>
    </row>
    <row r="132" spans="1:7" outlineLevel="1">
      <c r="A132" s="262" t="s">
        <v>268</v>
      </c>
      <c r="B132" s="189" t="s">
        <v>105</v>
      </c>
      <c r="C132" s="189">
        <v>1.461305742194668</v>
      </c>
      <c r="D132" s="189" t="s">
        <v>742</v>
      </c>
      <c r="E132" s="189" t="s">
        <v>771</v>
      </c>
      <c r="F132" s="263" t="s">
        <v>744</v>
      </c>
      <c r="G132" t="s">
        <v>281</v>
      </c>
    </row>
    <row r="133" spans="1:7" outlineLevel="1">
      <c r="A133" s="262" t="s">
        <v>268</v>
      </c>
      <c r="B133" s="189" t="s">
        <v>117</v>
      </c>
      <c r="C133" s="189">
        <v>44234.26407725428</v>
      </c>
      <c r="D133" s="189" t="s">
        <v>742</v>
      </c>
      <c r="E133" s="189" t="s">
        <v>772</v>
      </c>
      <c r="F133" s="263" t="s">
        <v>744</v>
      </c>
      <c r="G133" t="s">
        <v>281</v>
      </c>
    </row>
    <row r="134" spans="1:7" outlineLevel="1">
      <c r="A134" s="262" t="s">
        <v>268</v>
      </c>
      <c r="B134" s="189" t="s">
        <v>121</v>
      </c>
      <c r="C134" s="189">
        <v>21397.369398739749</v>
      </c>
      <c r="D134" s="189" t="s">
        <v>773</v>
      </c>
      <c r="E134" s="189" t="s">
        <v>774</v>
      </c>
      <c r="F134" s="263" t="s">
        <v>775</v>
      </c>
      <c r="G134" t="s">
        <v>281</v>
      </c>
    </row>
    <row r="135" spans="1:7" outlineLevel="1">
      <c r="A135" s="262" t="s">
        <v>268</v>
      </c>
      <c r="B135" s="189" t="s">
        <v>87</v>
      </c>
      <c r="C135" s="189">
        <v>81098.420440687725</v>
      </c>
      <c r="D135" s="189" t="s">
        <v>773</v>
      </c>
      <c r="E135" s="189" t="s">
        <v>776</v>
      </c>
      <c r="F135" s="263" t="s">
        <v>744</v>
      </c>
      <c r="G135" t="s">
        <v>281</v>
      </c>
    </row>
    <row r="136" spans="1:7" outlineLevel="1">
      <c r="A136" s="262" t="s">
        <v>268</v>
      </c>
      <c r="B136" s="189" t="s">
        <v>88</v>
      </c>
      <c r="C136" s="189">
        <v>11028.985710984716</v>
      </c>
      <c r="D136" s="189" t="s">
        <v>773</v>
      </c>
      <c r="E136" s="189" t="s">
        <v>777</v>
      </c>
      <c r="F136" s="263" t="s">
        <v>778</v>
      </c>
      <c r="G136" t="s">
        <v>281</v>
      </c>
    </row>
    <row r="137" spans="1:7" outlineLevel="1">
      <c r="A137" s="262" t="s">
        <v>268</v>
      </c>
      <c r="B137" s="189" t="s">
        <v>110</v>
      </c>
      <c r="C137" s="189">
        <v>72.848590765640509</v>
      </c>
      <c r="D137" s="189" t="s">
        <v>742</v>
      </c>
      <c r="E137" s="189" t="s">
        <v>779</v>
      </c>
      <c r="F137" s="263" t="s">
        <v>744</v>
      </c>
      <c r="G137" t="s">
        <v>281</v>
      </c>
    </row>
    <row r="138" spans="1:7" outlineLevel="1">
      <c r="A138" s="262" t="s">
        <v>268</v>
      </c>
      <c r="B138" s="189" t="s">
        <v>780</v>
      </c>
      <c r="C138" s="189" t="s">
        <v>781</v>
      </c>
      <c r="D138" s="269" t="s">
        <v>259</v>
      </c>
      <c r="E138" s="264"/>
      <c r="F138" s="263" t="s">
        <v>782</v>
      </c>
      <c r="G138" t="s">
        <v>281</v>
      </c>
    </row>
    <row r="139" spans="1:7" outlineLevel="1">
      <c r="A139" s="262" t="s">
        <v>268</v>
      </c>
      <c r="B139" s="189" t="s">
        <v>783</v>
      </c>
      <c r="C139" s="189" t="s">
        <v>784</v>
      </c>
      <c r="D139" s="269" t="s">
        <v>259</v>
      </c>
      <c r="E139" s="264"/>
      <c r="F139" s="263" t="s">
        <v>785</v>
      </c>
      <c r="G139" t="s">
        <v>281</v>
      </c>
    </row>
    <row r="140" spans="1:7" outlineLevel="1">
      <c r="A140" s="262" t="s">
        <v>268</v>
      </c>
      <c r="B140" s="189" t="s">
        <v>786</v>
      </c>
      <c r="C140" s="189" t="s">
        <v>787</v>
      </c>
      <c r="D140" s="269" t="s">
        <v>259</v>
      </c>
      <c r="E140" s="264"/>
      <c r="F140" s="263" t="s">
        <v>782</v>
      </c>
      <c r="G140" t="s">
        <v>281</v>
      </c>
    </row>
    <row r="141" spans="1:7" outlineLevel="1">
      <c r="A141" s="262" t="s">
        <v>268</v>
      </c>
      <c r="B141" s="189" t="s">
        <v>788</v>
      </c>
      <c r="C141" s="189" t="s">
        <v>789</v>
      </c>
      <c r="D141" s="269" t="s">
        <v>259</v>
      </c>
      <c r="E141" s="264"/>
      <c r="F141" s="263" t="s">
        <v>782</v>
      </c>
      <c r="G141" t="s">
        <v>281</v>
      </c>
    </row>
    <row r="142" spans="1:7" outlineLevel="1">
      <c r="A142" s="262" t="s">
        <v>268</v>
      </c>
      <c r="B142" s="189" t="s">
        <v>790</v>
      </c>
      <c r="C142" s="189" t="s">
        <v>791</v>
      </c>
      <c r="D142" s="269" t="s">
        <v>259</v>
      </c>
      <c r="E142" s="264"/>
      <c r="F142" s="263" t="s">
        <v>782</v>
      </c>
      <c r="G142" t="s">
        <v>281</v>
      </c>
    </row>
    <row r="143" spans="1:7" outlineLevel="1">
      <c r="A143" s="262" t="s">
        <v>268</v>
      </c>
      <c r="B143" s="189" t="s">
        <v>792</v>
      </c>
      <c r="C143" s="189" t="s">
        <v>793</v>
      </c>
      <c r="D143" s="269" t="s">
        <v>259</v>
      </c>
      <c r="E143" s="264"/>
      <c r="F143" s="263" t="s">
        <v>782</v>
      </c>
      <c r="G143" t="s">
        <v>281</v>
      </c>
    </row>
    <row r="144" spans="1:7" outlineLevel="1">
      <c r="A144" s="262" t="s">
        <v>268</v>
      </c>
      <c r="B144" s="189" t="s">
        <v>794</v>
      </c>
      <c r="C144" s="189" t="s">
        <v>795</v>
      </c>
      <c r="D144" s="269" t="s">
        <v>259</v>
      </c>
      <c r="E144" s="264"/>
      <c r="F144" s="263" t="s">
        <v>782</v>
      </c>
      <c r="G144" t="s">
        <v>281</v>
      </c>
    </row>
    <row r="145" spans="1:7" outlineLevel="1">
      <c r="A145" s="262" t="s">
        <v>268</v>
      </c>
      <c r="B145" s="189" t="s">
        <v>796</v>
      </c>
      <c r="C145" s="189" t="s">
        <v>797</v>
      </c>
      <c r="D145" s="269" t="s">
        <v>259</v>
      </c>
      <c r="E145" s="264"/>
      <c r="F145" s="263" t="s">
        <v>782</v>
      </c>
      <c r="G145" t="s">
        <v>281</v>
      </c>
    </row>
    <row r="146" spans="1:7" outlineLevel="1">
      <c r="A146" s="262" t="s">
        <v>268</v>
      </c>
      <c r="B146" s="189" t="s">
        <v>798</v>
      </c>
      <c r="C146" s="189" t="s">
        <v>799</v>
      </c>
      <c r="D146" s="269" t="s">
        <v>259</v>
      </c>
      <c r="E146" s="264"/>
      <c r="F146" s="263" t="s">
        <v>782</v>
      </c>
      <c r="G146" t="s">
        <v>281</v>
      </c>
    </row>
    <row r="147" spans="1:7" outlineLevel="1">
      <c r="A147" s="262" t="s">
        <v>268</v>
      </c>
      <c r="B147" s="189" t="s">
        <v>739</v>
      </c>
      <c r="C147" s="189" t="s">
        <v>800</v>
      </c>
      <c r="D147" s="269" t="s">
        <v>259</v>
      </c>
      <c r="E147" s="264"/>
      <c r="F147" s="263" t="s">
        <v>782</v>
      </c>
      <c r="G147" t="s">
        <v>281</v>
      </c>
    </row>
    <row r="148" spans="1:7" outlineLevel="1">
      <c r="A148" s="262" t="s">
        <v>268</v>
      </c>
      <c r="B148" s="189" t="s">
        <v>571</v>
      </c>
      <c r="C148" s="189" t="s">
        <v>801</v>
      </c>
      <c r="D148" s="269" t="s">
        <v>259</v>
      </c>
      <c r="E148" s="264"/>
      <c r="F148" s="263" t="s">
        <v>785</v>
      </c>
      <c r="G148" t="s">
        <v>281</v>
      </c>
    </row>
    <row r="149" spans="1:7" outlineLevel="1">
      <c r="A149" s="262" t="s">
        <v>268</v>
      </c>
      <c r="B149" s="189" t="s">
        <v>802</v>
      </c>
      <c r="C149" s="189" t="s">
        <v>803</v>
      </c>
      <c r="D149" s="269" t="s">
        <v>259</v>
      </c>
      <c r="E149" s="264"/>
      <c r="F149" s="263" t="s">
        <v>782</v>
      </c>
      <c r="G149" t="s">
        <v>281</v>
      </c>
    </row>
    <row r="150" spans="1:7" outlineLevel="1">
      <c r="A150" s="262" t="s">
        <v>268</v>
      </c>
      <c r="B150" s="189" t="s">
        <v>804</v>
      </c>
      <c r="C150" s="189" t="s">
        <v>805</v>
      </c>
      <c r="D150" s="269" t="s">
        <v>259</v>
      </c>
      <c r="E150" s="264"/>
      <c r="F150" s="263" t="s">
        <v>806</v>
      </c>
      <c r="G150" t="s">
        <v>281</v>
      </c>
    </row>
    <row r="151" spans="1:7" outlineLevel="1">
      <c r="A151" s="262" t="s">
        <v>268</v>
      </c>
      <c r="B151" s="189" t="s">
        <v>807</v>
      </c>
      <c r="C151" s="189" t="s">
        <v>808</v>
      </c>
      <c r="D151" s="269" t="s">
        <v>259</v>
      </c>
      <c r="E151" s="264"/>
      <c r="F151" s="263" t="s">
        <v>809</v>
      </c>
      <c r="G151" t="s">
        <v>281</v>
      </c>
    </row>
    <row r="152" spans="1:7" outlineLevel="1">
      <c r="A152" s="262" t="s">
        <v>268</v>
      </c>
      <c r="B152" s="189" t="s">
        <v>810</v>
      </c>
      <c r="C152" s="189" t="s">
        <v>811</v>
      </c>
      <c r="D152" s="269" t="s">
        <v>259</v>
      </c>
      <c r="E152" s="264"/>
      <c r="F152" s="263" t="s">
        <v>782</v>
      </c>
      <c r="G152" t="s">
        <v>281</v>
      </c>
    </row>
    <row r="153" spans="1:7" outlineLevel="1">
      <c r="A153" s="262" t="s">
        <v>268</v>
      </c>
      <c r="B153" s="189" t="s">
        <v>812</v>
      </c>
      <c r="C153" s="189" t="s">
        <v>813</v>
      </c>
      <c r="D153" s="269" t="s">
        <v>259</v>
      </c>
      <c r="E153" s="264"/>
      <c r="F153" s="263" t="s">
        <v>782</v>
      </c>
      <c r="G153" t="s">
        <v>281</v>
      </c>
    </row>
    <row r="154" spans="1:7" outlineLevel="1">
      <c r="A154" s="262" t="s">
        <v>268</v>
      </c>
      <c r="B154" s="189" t="s">
        <v>814</v>
      </c>
      <c r="C154" s="189" t="s">
        <v>815</v>
      </c>
      <c r="D154" s="269" t="s">
        <v>259</v>
      </c>
      <c r="E154" s="264"/>
      <c r="F154" s="263" t="s">
        <v>782</v>
      </c>
      <c r="G154" t="s">
        <v>281</v>
      </c>
    </row>
    <row r="155" spans="1:7" outlineLevel="1">
      <c r="A155" s="262" t="s">
        <v>268</v>
      </c>
      <c r="B155" s="189" t="s">
        <v>816</v>
      </c>
      <c r="C155" s="189" t="s">
        <v>817</v>
      </c>
      <c r="D155" s="269" t="s">
        <v>259</v>
      </c>
      <c r="E155" s="264"/>
      <c r="F155" s="263" t="s">
        <v>782</v>
      </c>
      <c r="G155" t="s">
        <v>281</v>
      </c>
    </row>
    <row r="156" spans="1:7" outlineLevel="1">
      <c r="A156" s="262" t="s">
        <v>268</v>
      </c>
      <c r="B156" s="189" t="s">
        <v>818</v>
      </c>
      <c r="C156" s="189" t="s">
        <v>819</v>
      </c>
      <c r="D156" s="269" t="s">
        <v>259</v>
      </c>
      <c r="E156" s="264"/>
      <c r="F156" s="263" t="s">
        <v>820</v>
      </c>
      <c r="G156" t="s">
        <v>281</v>
      </c>
    </row>
    <row r="157" spans="1:7" outlineLevel="1">
      <c r="A157" s="262" t="s">
        <v>268</v>
      </c>
      <c r="B157" s="189" t="s">
        <v>821</v>
      </c>
      <c r="C157" s="189" t="s">
        <v>822</v>
      </c>
      <c r="D157" s="269" t="s">
        <v>259</v>
      </c>
      <c r="E157" s="264"/>
      <c r="F157" s="263" t="s">
        <v>823</v>
      </c>
      <c r="G157" t="s">
        <v>281</v>
      </c>
    </row>
    <row r="158" spans="1:7" outlineLevel="1">
      <c r="A158" s="262" t="s">
        <v>268</v>
      </c>
      <c r="B158" s="189" t="s">
        <v>824</v>
      </c>
      <c r="C158" s="189" t="s">
        <v>825</v>
      </c>
      <c r="D158" s="269" t="s">
        <v>259</v>
      </c>
      <c r="E158" s="264"/>
      <c r="F158" s="263" t="s">
        <v>826</v>
      </c>
      <c r="G158" t="s">
        <v>281</v>
      </c>
    </row>
    <row r="159" spans="1:7" outlineLevel="1">
      <c r="A159" s="239" t="s">
        <v>268</v>
      </c>
      <c r="B159" s="240" t="s">
        <v>827</v>
      </c>
      <c r="C159" s="240" t="s">
        <v>828</v>
      </c>
      <c r="D159" s="270" t="s">
        <v>259</v>
      </c>
      <c r="E159" s="265"/>
      <c r="F159" s="241" t="s">
        <v>829</v>
      </c>
      <c r="G159" t="s">
        <v>281</v>
      </c>
    </row>
    <row r="160" spans="1:7">
      <c r="A160" s="171"/>
      <c r="B160" s="171"/>
      <c r="C160" s="171"/>
      <c r="D160" s="171"/>
      <c r="E160" s="171"/>
      <c r="F160" s="171"/>
      <c r="G160" t="s">
        <v>281</v>
      </c>
    </row>
    <row r="161" spans="1:7" ht="18.75">
      <c r="A161" s="769" t="s">
        <v>830</v>
      </c>
      <c r="B161" s="770"/>
      <c r="C161" s="770"/>
      <c r="D161" s="770"/>
      <c r="E161" s="770"/>
      <c r="F161" s="771"/>
      <c r="G161" t="s">
        <v>281</v>
      </c>
    </row>
    <row r="162" spans="1:7">
      <c r="A162" s="211" t="s">
        <v>238</v>
      </c>
      <c r="B162" s="212" t="s">
        <v>239</v>
      </c>
      <c r="C162" s="212" t="s">
        <v>240</v>
      </c>
      <c r="D162" s="212" t="s">
        <v>134</v>
      </c>
      <c r="E162" s="212" t="s">
        <v>241</v>
      </c>
      <c r="F162" s="213" t="s">
        <v>242</v>
      </c>
      <c r="G162" t="s">
        <v>281</v>
      </c>
    </row>
    <row r="163" spans="1:7" outlineLevel="1">
      <c r="A163" s="216" t="s">
        <v>243</v>
      </c>
      <c r="B163" s="231" t="s">
        <v>601</v>
      </c>
      <c r="C163" s="218">
        <v>1</v>
      </c>
      <c r="D163" s="218" t="s">
        <v>504</v>
      </c>
      <c r="E163" s="218" t="s">
        <v>253</v>
      </c>
      <c r="F163" s="232" t="s">
        <v>831</v>
      </c>
      <c r="G163" t="s">
        <v>281</v>
      </c>
    </row>
    <row r="164" spans="1:7" outlineLevel="1">
      <c r="A164" s="221" t="s">
        <v>243</v>
      </c>
      <c r="B164" s="233" t="s">
        <v>832</v>
      </c>
      <c r="C164" s="223" t="s">
        <v>833</v>
      </c>
      <c r="D164" s="223" t="s">
        <v>504</v>
      </c>
      <c r="E164" s="223" t="s">
        <v>260</v>
      </c>
      <c r="F164" s="234" t="s">
        <v>834</v>
      </c>
      <c r="G164" t="s">
        <v>281</v>
      </c>
    </row>
    <row r="165" spans="1:7" outlineLevel="1">
      <c r="A165" s="221" t="s">
        <v>250</v>
      </c>
      <c r="B165" s="233" t="s">
        <v>835</v>
      </c>
      <c r="C165" s="223" t="s">
        <v>836</v>
      </c>
      <c r="D165" s="223" t="s">
        <v>504</v>
      </c>
      <c r="E165" s="223" t="s">
        <v>260</v>
      </c>
      <c r="F165" s="234" t="s">
        <v>837</v>
      </c>
      <c r="G165" t="s">
        <v>281</v>
      </c>
    </row>
    <row r="166" spans="1:7" outlineLevel="1">
      <c r="A166" s="262" t="s">
        <v>268</v>
      </c>
      <c r="B166" s="189" t="s">
        <v>838</v>
      </c>
      <c r="C166" s="189">
        <v>0.02</v>
      </c>
      <c r="D166" s="189" t="s">
        <v>270</v>
      </c>
      <c r="E166" s="189" t="s">
        <v>839</v>
      </c>
      <c r="F166" s="263" t="s">
        <v>840</v>
      </c>
      <c r="G166" t="s">
        <v>281</v>
      </c>
    </row>
    <row r="167" spans="1:7" outlineLevel="1">
      <c r="A167" s="239" t="s">
        <v>268</v>
      </c>
      <c r="B167" s="240" t="s">
        <v>841</v>
      </c>
      <c r="C167" s="240" t="s">
        <v>842</v>
      </c>
      <c r="D167" s="240" t="s">
        <v>270</v>
      </c>
      <c r="E167" s="265"/>
      <c r="F167" s="241" t="s">
        <v>843</v>
      </c>
      <c r="G167" t="s">
        <v>281</v>
      </c>
    </row>
    <row r="168" spans="1:7">
      <c r="A168" s="171"/>
      <c r="B168" s="171"/>
      <c r="C168" s="171"/>
      <c r="D168" s="171"/>
      <c r="E168" s="171"/>
      <c r="F168" s="171"/>
      <c r="G168" t="s">
        <v>281</v>
      </c>
    </row>
    <row r="169" spans="1:7" ht="18.75">
      <c r="A169" s="769" t="s">
        <v>844</v>
      </c>
      <c r="B169" s="770"/>
      <c r="C169" s="770"/>
      <c r="D169" s="770"/>
      <c r="E169" s="770"/>
      <c r="F169" s="771"/>
      <c r="G169" t="s">
        <v>281</v>
      </c>
    </row>
    <row r="170" spans="1:7">
      <c r="A170" s="211" t="s">
        <v>238</v>
      </c>
      <c r="B170" s="212" t="s">
        <v>239</v>
      </c>
      <c r="C170" s="212" t="s">
        <v>240</v>
      </c>
      <c r="D170" s="212" t="s">
        <v>134</v>
      </c>
      <c r="E170" s="212" t="s">
        <v>241</v>
      </c>
      <c r="F170" s="213" t="s">
        <v>242</v>
      </c>
      <c r="G170" t="s">
        <v>281</v>
      </c>
    </row>
    <row r="171" spans="1:7" outlineLevel="1">
      <c r="A171" s="216" t="s">
        <v>845</v>
      </c>
      <c r="B171" s="231" t="s">
        <v>832</v>
      </c>
      <c r="C171" s="218">
        <v>1</v>
      </c>
      <c r="D171" s="218" t="s">
        <v>504</v>
      </c>
      <c r="E171" s="218" t="s">
        <v>253</v>
      </c>
      <c r="F171" s="232" t="s">
        <v>846</v>
      </c>
      <c r="G171" t="s">
        <v>281</v>
      </c>
    </row>
    <row r="172" spans="1:7" outlineLevel="1">
      <c r="A172" s="221" t="s">
        <v>333</v>
      </c>
      <c r="B172" s="223" t="s">
        <v>376</v>
      </c>
      <c r="C172" s="271">
        <v>5.5579999999999999E-8</v>
      </c>
      <c r="D172" s="223" t="s">
        <v>259</v>
      </c>
      <c r="E172" s="223" t="s">
        <v>847</v>
      </c>
      <c r="F172" s="234" t="s">
        <v>848</v>
      </c>
      <c r="G172" t="s">
        <v>281</v>
      </c>
    </row>
    <row r="173" spans="1:7" outlineLevel="1">
      <c r="A173" s="221" t="s">
        <v>333</v>
      </c>
      <c r="B173" s="223" t="s">
        <v>427</v>
      </c>
      <c r="C173" s="271">
        <v>4.1800000000000002E-4</v>
      </c>
      <c r="D173" s="223" t="s">
        <v>259</v>
      </c>
      <c r="E173" s="223" t="s">
        <v>849</v>
      </c>
      <c r="F173" s="234" t="s">
        <v>850</v>
      </c>
      <c r="G173" t="s">
        <v>281</v>
      </c>
    </row>
    <row r="174" spans="1:7" outlineLevel="1">
      <c r="A174" s="221" t="s">
        <v>333</v>
      </c>
      <c r="B174" s="223" t="s">
        <v>436</v>
      </c>
      <c r="C174" s="271">
        <v>4.5330000000000002E-7</v>
      </c>
      <c r="D174" s="223" t="s">
        <v>259</v>
      </c>
      <c r="E174" s="223" t="s">
        <v>851</v>
      </c>
      <c r="F174" s="234" t="s">
        <v>852</v>
      </c>
      <c r="G174" t="s">
        <v>281</v>
      </c>
    </row>
    <row r="175" spans="1:7" outlineLevel="1">
      <c r="A175" s="221" t="s">
        <v>333</v>
      </c>
      <c r="B175" s="223" t="s">
        <v>441</v>
      </c>
      <c r="C175" s="271">
        <v>8.4900000000000005E-7</v>
      </c>
      <c r="D175" s="223" t="s">
        <v>259</v>
      </c>
      <c r="E175" s="223" t="s">
        <v>853</v>
      </c>
      <c r="F175" s="234" t="s">
        <v>854</v>
      </c>
      <c r="G175" t="s">
        <v>281</v>
      </c>
    </row>
    <row r="176" spans="1:7" outlineLevel="1">
      <c r="A176" s="226" t="s">
        <v>333</v>
      </c>
      <c r="B176" s="228" t="s">
        <v>467</v>
      </c>
      <c r="C176" s="272">
        <v>9.2109999999999996E-8</v>
      </c>
      <c r="D176" s="228" t="s">
        <v>259</v>
      </c>
      <c r="E176" s="228" t="s">
        <v>855</v>
      </c>
      <c r="F176" s="255" t="s">
        <v>856</v>
      </c>
      <c r="G176" t="s">
        <v>281</v>
      </c>
    </row>
    <row r="177" spans="1:7">
      <c r="A177" s="171"/>
      <c r="B177" s="171"/>
      <c r="C177" s="171"/>
      <c r="D177" s="171"/>
      <c r="E177" s="171"/>
      <c r="F177" s="171"/>
      <c r="G177" t="s">
        <v>281</v>
      </c>
    </row>
    <row r="178" spans="1:7" ht="18.75">
      <c r="A178" s="769" t="s">
        <v>857</v>
      </c>
      <c r="B178" s="770"/>
      <c r="C178" s="770"/>
      <c r="D178" s="770"/>
      <c r="E178" s="770"/>
      <c r="F178" s="771"/>
      <c r="G178" t="s">
        <v>281</v>
      </c>
    </row>
    <row r="179" spans="1:7">
      <c r="A179" s="211" t="s">
        <v>238</v>
      </c>
      <c r="B179" s="212" t="s">
        <v>239</v>
      </c>
      <c r="C179" s="212" t="s">
        <v>240</v>
      </c>
      <c r="D179" s="212" t="s">
        <v>134</v>
      </c>
      <c r="E179" s="212" t="s">
        <v>241</v>
      </c>
      <c r="F179" s="213" t="s">
        <v>242</v>
      </c>
      <c r="G179" t="s">
        <v>281</v>
      </c>
    </row>
    <row r="180" spans="1:7" outlineLevel="1">
      <c r="A180" s="216" t="s">
        <v>858</v>
      </c>
      <c r="B180" s="217" t="s">
        <v>859</v>
      </c>
      <c r="C180" s="218" t="s">
        <v>860</v>
      </c>
      <c r="D180" s="218" t="s">
        <v>275</v>
      </c>
      <c r="E180" s="218" t="s">
        <v>260</v>
      </c>
      <c r="F180" s="232" t="s">
        <v>861</v>
      </c>
      <c r="G180" t="s">
        <v>281</v>
      </c>
    </row>
    <row r="181" spans="1:7" outlineLevel="1">
      <c r="A181" s="221" t="s">
        <v>858</v>
      </c>
      <c r="B181" s="222" t="s">
        <v>862</v>
      </c>
      <c r="C181" s="223" t="s">
        <v>860</v>
      </c>
      <c r="D181" s="223" t="s">
        <v>275</v>
      </c>
      <c r="E181" s="223" t="s">
        <v>260</v>
      </c>
      <c r="F181" s="234" t="s">
        <v>863</v>
      </c>
      <c r="G181" t="s">
        <v>281</v>
      </c>
    </row>
    <row r="182" spans="1:7" outlineLevel="1">
      <c r="A182" s="221" t="s">
        <v>858</v>
      </c>
      <c r="B182" s="222" t="s">
        <v>864</v>
      </c>
      <c r="C182" s="223" t="s">
        <v>860</v>
      </c>
      <c r="D182" s="223" t="s">
        <v>275</v>
      </c>
      <c r="E182" s="223" t="s">
        <v>260</v>
      </c>
      <c r="F182" s="234" t="s">
        <v>865</v>
      </c>
      <c r="G182" t="s">
        <v>281</v>
      </c>
    </row>
    <row r="183" spans="1:7" outlineLevel="1">
      <c r="A183" s="221" t="s">
        <v>858</v>
      </c>
      <c r="B183" s="222" t="s">
        <v>866</v>
      </c>
      <c r="C183" s="271">
        <v>2.34818813314592E-4</v>
      </c>
      <c r="D183" s="223" t="s">
        <v>259</v>
      </c>
      <c r="E183" s="223" t="s">
        <v>867</v>
      </c>
      <c r="F183" s="234" t="s">
        <v>868</v>
      </c>
      <c r="G183" t="s">
        <v>281</v>
      </c>
    </row>
    <row r="184" spans="1:7" outlineLevel="1">
      <c r="A184" s="221" t="s">
        <v>858</v>
      </c>
      <c r="B184" s="222" t="s">
        <v>869</v>
      </c>
      <c r="C184" s="271">
        <v>-2.34818813314592E-4</v>
      </c>
      <c r="D184" s="223" t="s">
        <v>259</v>
      </c>
      <c r="E184" s="223" t="s">
        <v>870</v>
      </c>
      <c r="F184" s="234" t="s">
        <v>871</v>
      </c>
      <c r="G184" t="s">
        <v>281</v>
      </c>
    </row>
    <row r="185" spans="1:7" outlineLevel="1">
      <c r="A185" s="221" t="s">
        <v>858</v>
      </c>
      <c r="B185" s="233" t="s">
        <v>872</v>
      </c>
      <c r="C185" s="223" t="s">
        <v>873</v>
      </c>
      <c r="D185" s="223" t="s">
        <v>504</v>
      </c>
      <c r="E185" s="223" t="s">
        <v>260</v>
      </c>
      <c r="F185" s="234" t="s">
        <v>874</v>
      </c>
      <c r="G185" t="s">
        <v>281</v>
      </c>
    </row>
    <row r="186" spans="1:7" outlineLevel="1">
      <c r="A186" s="221" t="s">
        <v>333</v>
      </c>
      <c r="B186" s="223" t="s">
        <v>376</v>
      </c>
      <c r="C186" s="223" t="s">
        <v>875</v>
      </c>
      <c r="D186" s="223" t="s">
        <v>259</v>
      </c>
      <c r="E186" s="223" t="s">
        <v>260</v>
      </c>
      <c r="F186" s="234" t="s">
        <v>876</v>
      </c>
      <c r="G186" t="s">
        <v>281</v>
      </c>
    </row>
    <row r="187" spans="1:7" outlineLevel="1">
      <c r="A187" s="221" t="s">
        <v>333</v>
      </c>
      <c r="B187" s="223" t="s">
        <v>399</v>
      </c>
      <c r="C187" s="271">
        <v>1.9568384388558899E-5</v>
      </c>
      <c r="D187" s="223" t="s">
        <v>259</v>
      </c>
      <c r="E187" s="223" t="s">
        <v>877</v>
      </c>
      <c r="F187" s="234" t="s">
        <v>878</v>
      </c>
      <c r="G187" t="s">
        <v>281</v>
      </c>
    </row>
    <row r="188" spans="1:7" outlineLevel="1">
      <c r="A188" s="221" t="s">
        <v>845</v>
      </c>
      <c r="B188" s="233" t="s">
        <v>879</v>
      </c>
      <c r="C188" s="223">
        <v>1</v>
      </c>
      <c r="D188" s="223" t="s">
        <v>408</v>
      </c>
      <c r="E188" s="273" t="s">
        <v>253</v>
      </c>
      <c r="F188" s="234" t="s">
        <v>880</v>
      </c>
      <c r="G188" t="s">
        <v>281</v>
      </c>
    </row>
    <row r="189" spans="1:7" outlineLevel="1">
      <c r="A189" s="221" t="s">
        <v>845</v>
      </c>
      <c r="B189" s="233" t="s">
        <v>726</v>
      </c>
      <c r="C189" s="271" t="s">
        <v>818</v>
      </c>
      <c r="D189" s="223" t="s">
        <v>408</v>
      </c>
      <c r="E189" s="223" t="s">
        <v>260</v>
      </c>
      <c r="F189" s="234" t="s">
        <v>881</v>
      </c>
      <c r="G189" t="s">
        <v>281</v>
      </c>
    </row>
    <row r="190" spans="1:7" outlineLevel="1">
      <c r="A190" s="221" t="s">
        <v>333</v>
      </c>
      <c r="B190" s="223" t="s">
        <v>427</v>
      </c>
      <c r="C190" s="271" t="s">
        <v>882</v>
      </c>
      <c r="D190" s="223" t="s">
        <v>259</v>
      </c>
      <c r="E190" s="223" t="s">
        <v>260</v>
      </c>
      <c r="F190" s="234" t="s">
        <v>883</v>
      </c>
      <c r="G190" t="s">
        <v>281</v>
      </c>
    </row>
    <row r="191" spans="1:7" outlineLevel="1">
      <c r="A191" s="221" t="s">
        <v>333</v>
      </c>
      <c r="B191" s="223" t="s">
        <v>436</v>
      </c>
      <c r="C191" s="271" t="s">
        <v>884</v>
      </c>
      <c r="D191" s="223" t="s">
        <v>259</v>
      </c>
      <c r="E191" s="223" t="s">
        <v>260</v>
      </c>
      <c r="F191" s="234" t="s">
        <v>885</v>
      </c>
      <c r="G191" t="s">
        <v>281</v>
      </c>
    </row>
    <row r="192" spans="1:7" outlineLevel="1">
      <c r="A192" s="221" t="s">
        <v>333</v>
      </c>
      <c r="B192" s="223" t="s">
        <v>439</v>
      </c>
      <c r="C192" s="271">
        <v>1.56547075108678E-5</v>
      </c>
      <c r="D192" s="223" t="s">
        <v>259</v>
      </c>
      <c r="E192" s="223" t="s">
        <v>886</v>
      </c>
      <c r="F192" s="234" t="s">
        <v>887</v>
      </c>
      <c r="G192" t="s">
        <v>281</v>
      </c>
    </row>
    <row r="193" spans="1:7" outlineLevel="1">
      <c r="A193" s="221" t="s">
        <v>333</v>
      </c>
      <c r="B193" s="223" t="s">
        <v>888</v>
      </c>
      <c r="C193" s="271">
        <v>5.4791476287951101E-11</v>
      </c>
      <c r="D193" s="223" t="s">
        <v>259</v>
      </c>
      <c r="E193" s="223" t="s">
        <v>889</v>
      </c>
      <c r="F193" s="234" t="s">
        <v>890</v>
      </c>
      <c r="G193" t="s">
        <v>281</v>
      </c>
    </row>
    <row r="194" spans="1:7" outlineLevel="1">
      <c r="A194" s="221" t="s">
        <v>333</v>
      </c>
      <c r="B194" s="223" t="s">
        <v>467</v>
      </c>
      <c r="C194" s="223" t="s">
        <v>891</v>
      </c>
      <c r="D194" s="223" t="s">
        <v>259</v>
      </c>
      <c r="E194" s="223" t="s">
        <v>260</v>
      </c>
      <c r="F194" s="234" t="s">
        <v>892</v>
      </c>
      <c r="G194" t="s">
        <v>281</v>
      </c>
    </row>
    <row r="195" spans="1:7" outlineLevel="1">
      <c r="A195" s="262" t="s">
        <v>268</v>
      </c>
      <c r="B195" s="189" t="s">
        <v>534</v>
      </c>
      <c r="C195" s="189">
        <v>3.8900000000000002E-4</v>
      </c>
      <c r="D195" s="189" t="s">
        <v>259</v>
      </c>
      <c r="E195" s="189" t="s">
        <v>893</v>
      </c>
      <c r="F195" s="263" t="s">
        <v>894</v>
      </c>
      <c r="G195" t="s">
        <v>281</v>
      </c>
    </row>
    <row r="196" spans="1:7" outlineLevel="1">
      <c r="A196" s="262" t="s">
        <v>268</v>
      </c>
      <c r="B196" s="189" t="s">
        <v>620</v>
      </c>
      <c r="C196" s="189">
        <v>0.64</v>
      </c>
      <c r="D196" s="189" t="s">
        <v>270</v>
      </c>
      <c r="E196" s="189" t="s">
        <v>621</v>
      </c>
      <c r="F196" s="263" t="s">
        <v>622</v>
      </c>
      <c r="G196" t="s">
        <v>281</v>
      </c>
    </row>
    <row r="197" spans="1:7" outlineLevel="1">
      <c r="A197" s="262" t="s">
        <v>268</v>
      </c>
      <c r="B197" s="189" t="s">
        <v>875</v>
      </c>
      <c r="C197" s="189">
        <v>1.75E-3</v>
      </c>
      <c r="D197" s="189" t="s">
        <v>259</v>
      </c>
      <c r="E197" s="189" t="s">
        <v>895</v>
      </c>
      <c r="F197" s="263" t="s">
        <v>896</v>
      </c>
      <c r="G197" t="s">
        <v>281</v>
      </c>
    </row>
    <row r="198" spans="1:7" outlineLevel="1">
      <c r="A198" s="262" t="s">
        <v>268</v>
      </c>
      <c r="B198" s="189" t="s">
        <v>625</v>
      </c>
      <c r="C198" s="189">
        <v>0.37</v>
      </c>
      <c r="D198" s="189" t="s">
        <v>270</v>
      </c>
      <c r="E198" s="189" t="s">
        <v>626</v>
      </c>
      <c r="F198" s="263" t="s">
        <v>897</v>
      </c>
      <c r="G198" t="s">
        <v>281</v>
      </c>
    </row>
    <row r="199" spans="1:7" outlineLevel="1">
      <c r="A199" s="262" t="s">
        <v>268</v>
      </c>
      <c r="B199" s="189" t="s">
        <v>646</v>
      </c>
      <c r="C199" s="189">
        <v>80000</v>
      </c>
      <c r="D199" s="189" t="s">
        <v>898</v>
      </c>
      <c r="E199" s="189" t="s">
        <v>899</v>
      </c>
      <c r="F199" s="263" t="s">
        <v>900</v>
      </c>
      <c r="G199" t="s">
        <v>281</v>
      </c>
    </row>
    <row r="200" spans="1:7" outlineLevel="1">
      <c r="A200" s="262" t="s">
        <v>268</v>
      </c>
      <c r="B200" s="189" t="s">
        <v>901</v>
      </c>
      <c r="C200" s="189">
        <v>9.2400000000000002E-4</v>
      </c>
      <c r="D200" s="189" t="s">
        <v>259</v>
      </c>
      <c r="E200" s="189" t="s">
        <v>902</v>
      </c>
      <c r="F200" s="263" t="s">
        <v>903</v>
      </c>
      <c r="G200" t="s">
        <v>281</v>
      </c>
    </row>
    <row r="201" spans="1:7" outlineLevel="1">
      <c r="A201" s="262" t="s">
        <v>268</v>
      </c>
      <c r="B201" s="189" t="s">
        <v>88</v>
      </c>
      <c r="C201" s="189">
        <v>200</v>
      </c>
      <c r="D201" s="189" t="s">
        <v>904</v>
      </c>
      <c r="E201" s="189" t="s">
        <v>253</v>
      </c>
      <c r="F201" s="263" t="s">
        <v>905</v>
      </c>
      <c r="G201" t="s">
        <v>281</v>
      </c>
    </row>
    <row r="202" spans="1:7" outlineLevel="1">
      <c r="A202" s="262" t="s">
        <v>268</v>
      </c>
      <c r="B202" s="189" t="s">
        <v>906</v>
      </c>
      <c r="C202" s="189">
        <v>160</v>
      </c>
      <c r="D202" s="189" t="s">
        <v>904</v>
      </c>
      <c r="E202" s="189" t="s">
        <v>253</v>
      </c>
      <c r="F202" s="263" t="s">
        <v>907</v>
      </c>
      <c r="G202" t="s">
        <v>281</v>
      </c>
    </row>
    <row r="203" spans="1:7" outlineLevel="1">
      <c r="A203" s="262" t="s">
        <v>268</v>
      </c>
      <c r="B203" s="189" t="s">
        <v>908</v>
      </c>
      <c r="C203" s="189">
        <v>3.4099999999999999E-4</v>
      </c>
      <c r="D203" s="189" t="s">
        <v>259</v>
      </c>
      <c r="E203" s="189" t="s">
        <v>909</v>
      </c>
      <c r="F203" s="263" t="s">
        <v>910</v>
      </c>
      <c r="G203" t="s">
        <v>281</v>
      </c>
    </row>
    <row r="204" spans="1:7" outlineLevel="1">
      <c r="A204" s="262" t="s">
        <v>268</v>
      </c>
      <c r="B204" s="189" t="s">
        <v>911</v>
      </c>
      <c r="C204" s="189" t="s">
        <v>912</v>
      </c>
      <c r="D204" s="189" t="s">
        <v>270</v>
      </c>
      <c r="E204" s="189" t="s">
        <v>260</v>
      </c>
      <c r="F204" s="263" t="s">
        <v>913</v>
      </c>
      <c r="G204" t="s">
        <v>281</v>
      </c>
    </row>
    <row r="205" spans="1:7" outlineLevel="1">
      <c r="A205" s="262" t="s">
        <v>268</v>
      </c>
      <c r="B205" s="189" t="s">
        <v>818</v>
      </c>
      <c r="C205" s="189" t="s">
        <v>914</v>
      </c>
      <c r="D205" s="189" t="s">
        <v>408</v>
      </c>
      <c r="E205" s="264"/>
      <c r="F205" s="263" t="s">
        <v>414</v>
      </c>
      <c r="G205" t="s">
        <v>281</v>
      </c>
    </row>
    <row r="206" spans="1:7" outlineLevel="1">
      <c r="A206" s="262" t="s">
        <v>268</v>
      </c>
      <c r="B206" s="189" t="s">
        <v>915</v>
      </c>
      <c r="C206" s="189" t="s">
        <v>916</v>
      </c>
      <c r="D206" s="189" t="s">
        <v>275</v>
      </c>
      <c r="E206" s="264"/>
      <c r="F206" s="263" t="s">
        <v>917</v>
      </c>
      <c r="G206" t="s">
        <v>281</v>
      </c>
    </row>
    <row r="207" spans="1:7" outlineLevel="1">
      <c r="A207" s="262" t="s">
        <v>268</v>
      </c>
      <c r="B207" s="189" t="s">
        <v>918</v>
      </c>
      <c r="C207" s="189" t="s">
        <v>919</v>
      </c>
      <c r="D207" s="189" t="s">
        <v>408</v>
      </c>
      <c r="E207" s="264"/>
      <c r="F207" s="263" t="s">
        <v>920</v>
      </c>
      <c r="G207" t="s">
        <v>281</v>
      </c>
    </row>
    <row r="208" spans="1:7" outlineLevel="1">
      <c r="A208" s="262" t="s">
        <v>268</v>
      </c>
      <c r="B208" s="189" t="s">
        <v>921</v>
      </c>
      <c r="C208" s="189" t="s">
        <v>922</v>
      </c>
      <c r="D208" s="189" t="s">
        <v>270</v>
      </c>
      <c r="E208" s="264"/>
      <c r="F208" s="263" t="s">
        <v>923</v>
      </c>
      <c r="G208" t="s">
        <v>281</v>
      </c>
    </row>
    <row r="209" spans="1:7" outlineLevel="1">
      <c r="A209" s="239" t="s">
        <v>268</v>
      </c>
      <c r="B209" s="240" t="s">
        <v>924</v>
      </c>
      <c r="C209" s="240" t="s">
        <v>925</v>
      </c>
      <c r="D209" s="240" t="s">
        <v>684</v>
      </c>
      <c r="E209" s="265"/>
      <c r="F209" s="241" t="s">
        <v>926</v>
      </c>
      <c r="G209" t="s">
        <v>281</v>
      </c>
    </row>
    <row r="210" spans="1:7">
      <c r="A210" s="171"/>
      <c r="B210" s="171"/>
      <c r="C210" s="171"/>
      <c r="D210" s="171"/>
      <c r="E210" s="171"/>
      <c r="F210" s="171"/>
      <c r="G210" t="s">
        <v>281</v>
      </c>
    </row>
    <row r="211" spans="1:7" ht="15.75" customHeight="1">
      <c r="A211" s="775" t="s">
        <v>489</v>
      </c>
      <c r="B211" s="776"/>
      <c r="C211" s="777"/>
      <c r="D211" s="171"/>
      <c r="E211" s="171"/>
      <c r="F211" s="171"/>
      <c r="G211" t="s">
        <v>281</v>
      </c>
    </row>
    <row r="212" spans="1:7">
      <c r="A212" s="179" t="s">
        <v>927</v>
      </c>
      <c r="B212" s="180"/>
      <c r="C212" s="258">
        <v>0.5</v>
      </c>
      <c r="D212" s="171"/>
      <c r="E212" s="171"/>
      <c r="F212" s="171"/>
      <c r="G212" t="s">
        <v>281</v>
      </c>
    </row>
    <row r="213" spans="1:7">
      <c r="A213" s="157" t="s">
        <v>928</v>
      </c>
      <c r="B213" s="171"/>
      <c r="C213" s="274">
        <v>0.5</v>
      </c>
      <c r="D213" s="171"/>
      <c r="E213" s="171"/>
      <c r="F213" s="171"/>
      <c r="G213" t="s">
        <v>281</v>
      </c>
    </row>
    <row r="214" spans="1:7">
      <c r="A214" s="179" t="s">
        <v>929</v>
      </c>
      <c r="B214" s="180"/>
      <c r="C214" s="258">
        <v>-8.6546026750590088E-2</v>
      </c>
      <c r="D214" s="171"/>
      <c r="E214" s="171"/>
      <c r="F214" s="197"/>
      <c r="G214" t="s">
        <v>281</v>
      </c>
    </row>
    <row r="215" spans="1:7">
      <c r="A215" s="157" t="s">
        <v>930</v>
      </c>
      <c r="B215" s="171"/>
      <c r="C215" s="274">
        <v>-4.4059795436664044E-2</v>
      </c>
      <c r="D215" s="171"/>
      <c r="E215" s="171"/>
      <c r="F215" s="197"/>
      <c r="G215" t="s">
        <v>281</v>
      </c>
    </row>
    <row r="216" spans="1:7">
      <c r="A216" s="157" t="s">
        <v>491</v>
      </c>
      <c r="B216" s="171"/>
      <c r="C216" s="274">
        <v>-0.24390243902439024</v>
      </c>
      <c r="D216" s="171"/>
      <c r="E216" s="171"/>
      <c r="F216" s="197"/>
    </row>
    <row r="217" spans="1:7">
      <c r="A217" s="167" t="s">
        <v>931</v>
      </c>
      <c r="B217" s="177"/>
      <c r="C217" s="259">
        <v>-0.62549173878835562</v>
      </c>
      <c r="D217" s="171"/>
      <c r="E217" s="171"/>
      <c r="F217" s="197"/>
    </row>
  </sheetData>
  <mergeCells count="11">
    <mergeCell ref="A211:C211"/>
    <mergeCell ref="A41:F41"/>
    <mergeCell ref="A90:F90"/>
    <mergeCell ref="A161:F161"/>
    <mergeCell ref="A169:F169"/>
    <mergeCell ref="A178:F178"/>
    <mergeCell ref="A1:F1"/>
    <mergeCell ref="I1:R1"/>
    <mergeCell ref="I2:R20"/>
    <mergeCell ref="A7:F7"/>
    <mergeCell ref="I22:R22"/>
  </mergeCells>
  <pageMargins left="0.7" right="0.7" top="0.75" bottom="0.75" header="0.3" footer="0.3"/>
  <pageSetup paperSize="9" scale="38" fitToHeight="0" orientation="landscape"/>
  <headerFooter>
    <oddHeader>&amp;C&amp;20B.2.2.1 LCI for AD (food waste)</oddHeader>
  </headerFooter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indexed="5"/>
    <pageSetUpPr fitToPage="1"/>
  </sheetPr>
  <dimension ref="A1:BD139"/>
  <sheetViews>
    <sheetView zoomScale="70" workbookViewId="0"/>
  </sheetViews>
  <sheetFormatPr baseColWidth="10" defaultColWidth="9.140625" defaultRowHeight="15"/>
  <cols>
    <col min="1" max="1" width="42.42578125" bestFit="1" customWidth="1"/>
    <col min="2" max="8" width="16.7109375" customWidth="1"/>
    <col min="9" max="9" width="18.140625" customWidth="1"/>
    <col min="10" max="10" width="5.42578125" customWidth="1"/>
    <col min="11" max="11" width="42.42578125" bestFit="1" customWidth="1"/>
    <col min="12" max="22" width="16.7109375" customWidth="1"/>
    <col min="23" max="23" width="25.28515625" customWidth="1"/>
    <col min="24" max="24" width="7" customWidth="1"/>
    <col min="25" max="25" width="42.42578125" bestFit="1" customWidth="1"/>
    <col min="26" max="36" width="16.7109375" customWidth="1"/>
    <col min="37" max="37" width="14.7109375" customWidth="1"/>
    <col min="38" max="38" width="5.28515625" customWidth="1"/>
    <col min="39" max="39" width="42.42578125" style="171" bestFit="1" customWidth="1"/>
    <col min="40" max="45" width="16.7109375" customWidth="1"/>
    <col min="46" max="46" width="15.42578125" customWidth="1"/>
    <col min="48" max="48" width="46.85546875" bestFit="1" customWidth="1"/>
    <col min="49" max="55" width="16.7109375" customWidth="1"/>
  </cols>
  <sheetData>
    <row r="1" spans="1:55" ht="15.75">
      <c r="A1" s="464" t="s">
        <v>7578</v>
      </c>
      <c r="B1" s="839" t="s">
        <v>7579</v>
      </c>
      <c r="C1" s="840"/>
      <c r="D1" s="840"/>
      <c r="E1" s="840"/>
      <c r="F1" s="840"/>
      <c r="G1" s="840"/>
      <c r="H1" s="840"/>
      <c r="I1" s="841"/>
      <c r="K1" s="465" t="s">
        <v>7578</v>
      </c>
      <c r="L1" s="745" t="s">
        <v>50</v>
      </c>
      <c r="M1" s="746"/>
      <c r="N1" s="746"/>
      <c r="O1" s="746"/>
      <c r="P1" s="746"/>
      <c r="Q1" s="746"/>
      <c r="R1" s="746"/>
      <c r="S1" s="746"/>
      <c r="T1" s="746"/>
      <c r="U1" s="746"/>
      <c r="V1" s="746"/>
      <c r="W1" s="747"/>
      <c r="Y1" s="465" t="s">
        <v>7578</v>
      </c>
      <c r="Z1" s="842" t="s">
        <v>49</v>
      </c>
      <c r="AA1" s="843"/>
      <c r="AB1" s="843"/>
      <c r="AC1" s="843"/>
      <c r="AD1" s="843"/>
      <c r="AE1" s="843"/>
      <c r="AF1" s="843"/>
      <c r="AG1" s="843"/>
      <c r="AH1" s="843"/>
      <c r="AI1" s="843"/>
      <c r="AJ1" s="843"/>
      <c r="AK1" s="844"/>
      <c r="AM1" s="465" t="s">
        <v>7578</v>
      </c>
      <c r="AN1" s="845" t="s">
        <v>7580</v>
      </c>
      <c r="AO1" s="846"/>
      <c r="AP1" s="846"/>
      <c r="AQ1" s="846"/>
      <c r="AR1" s="846"/>
      <c r="AS1" s="846"/>
      <c r="AT1" s="847"/>
      <c r="AV1" s="465" t="s">
        <v>7581</v>
      </c>
      <c r="AW1" s="845" t="s">
        <v>7580</v>
      </c>
      <c r="AX1" s="846"/>
      <c r="AY1" s="846"/>
      <c r="AZ1" s="846"/>
      <c r="BA1" s="846"/>
      <c r="BB1" s="846"/>
      <c r="BC1" s="847"/>
    </row>
    <row r="2" spans="1:55">
      <c r="A2" s="466" t="s">
        <v>7582</v>
      </c>
      <c r="B2" s="467" t="s">
        <v>7583</v>
      </c>
      <c r="C2" s="467" t="s">
        <v>7584</v>
      </c>
      <c r="D2" s="467" t="s">
        <v>7585</v>
      </c>
      <c r="E2" s="467" t="s">
        <v>7586</v>
      </c>
      <c r="F2" s="467" t="s">
        <v>7587</v>
      </c>
      <c r="G2" s="467" t="s">
        <v>7588</v>
      </c>
      <c r="H2" s="467" t="s">
        <v>7589</v>
      </c>
      <c r="I2" s="467" t="s">
        <v>134</v>
      </c>
      <c r="K2" s="468" t="s">
        <v>7582</v>
      </c>
      <c r="L2" s="469" t="s">
        <v>7583</v>
      </c>
      <c r="M2" s="469" t="s">
        <v>7590</v>
      </c>
      <c r="N2" s="469" t="s">
        <v>7587</v>
      </c>
      <c r="O2" s="469" t="s">
        <v>7588</v>
      </c>
      <c r="P2" s="469" t="s">
        <v>7589</v>
      </c>
      <c r="Q2" s="469" t="s">
        <v>7585</v>
      </c>
      <c r="R2" s="469" t="s">
        <v>7591</v>
      </c>
      <c r="S2" s="469" t="s">
        <v>7592</v>
      </c>
      <c r="T2" s="469" t="s">
        <v>7593</v>
      </c>
      <c r="U2" s="469" t="s">
        <v>7594</v>
      </c>
      <c r="V2" s="469" t="s">
        <v>7586</v>
      </c>
      <c r="W2" s="470" t="s">
        <v>134</v>
      </c>
      <c r="Y2" s="466" t="s">
        <v>7582</v>
      </c>
      <c r="Z2" s="469" t="s">
        <v>7583</v>
      </c>
      <c r="AA2" s="469" t="s">
        <v>7595</v>
      </c>
      <c r="AB2" s="469" t="s">
        <v>7587</v>
      </c>
      <c r="AC2" s="469" t="s">
        <v>7588</v>
      </c>
      <c r="AD2" s="469" t="s">
        <v>7589</v>
      </c>
      <c r="AE2" s="469" t="s">
        <v>7585</v>
      </c>
      <c r="AF2" s="469" t="s">
        <v>7591</v>
      </c>
      <c r="AG2" s="469" t="s">
        <v>7592</v>
      </c>
      <c r="AH2" s="469" t="s">
        <v>7593</v>
      </c>
      <c r="AI2" s="469" t="s">
        <v>7594</v>
      </c>
      <c r="AJ2" s="469" t="s">
        <v>7586</v>
      </c>
      <c r="AK2" s="467" t="s">
        <v>134</v>
      </c>
      <c r="AL2" s="171"/>
      <c r="AM2" s="466" t="s">
        <v>7582</v>
      </c>
      <c r="AN2" s="469" t="s">
        <v>7590</v>
      </c>
      <c r="AO2" s="469" t="s">
        <v>7591</v>
      </c>
      <c r="AP2" s="469" t="s">
        <v>7592</v>
      </c>
      <c r="AQ2" s="469" t="s">
        <v>7593</v>
      </c>
      <c r="AR2" s="469" t="s">
        <v>7594</v>
      </c>
      <c r="AS2" s="469" t="s">
        <v>7596</v>
      </c>
      <c r="AT2" s="471" t="s">
        <v>134</v>
      </c>
      <c r="AV2" s="466" t="s">
        <v>7582</v>
      </c>
      <c r="AW2" s="469" t="s">
        <v>7590</v>
      </c>
      <c r="AX2" s="469" t="s">
        <v>7591</v>
      </c>
      <c r="AY2" s="469" t="s">
        <v>7592</v>
      </c>
      <c r="AZ2" s="469" t="s">
        <v>7593</v>
      </c>
      <c r="BA2" s="469" t="s">
        <v>7594</v>
      </c>
      <c r="BB2" s="469" t="s">
        <v>7596</v>
      </c>
      <c r="BC2" s="471" t="s">
        <v>134</v>
      </c>
    </row>
    <row r="3" spans="1:55">
      <c r="A3" s="472" t="s">
        <v>7597</v>
      </c>
      <c r="B3" s="473">
        <v>6.5524282667484252E-2</v>
      </c>
      <c r="C3" s="473">
        <v>3.8716496713788406E-2</v>
      </c>
      <c r="D3" s="473">
        <v>0.28612726221514362</v>
      </c>
      <c r="E3" s="473">
        <v>0.28824245306209628</v>
      </c>
      <c r="F3" s="473">
        <v>3.9740815711270944E-2</v>
      </c>
      <c r="G3" s="473">
        <v>7.6399318038619768E-2</v>
      </c>
      <c r="H3" s="473">
        <v>6.3759790960662366E-2</v>
      </c>
      <c r="I3" s="474" t="s">
        <v>7598</v>
      </c>
      <c r="K3" s="475" t="s">
        <v>7597</v>
      </c>
      <c r="L3" s="476">
        <v>0.64065643436786557</v>
      </c>
      <c r="M3" s="476">
        <v>0.21594534609515884</v>
      </c>
      <c r="N3" s="476">
        <v>0.53849161242678523</v>
      </c>
      <c r="O3" s="476">
        <v>1.6753879974609147</v>
      </c>
      <c r="P3" s="476">
        <v>0.81712583191456434</v>
      </c>
      <c r="Q3" s="476">
        <v>0.54522133626274427</v>
      </c>
      <c r="R3" s="476">
        <v>0.31182726776345465</v>
      </c>
      <c r="S3" s="476">
        <v>0.23929222865179614</v>
      </c>
      <c r="T3" s="476">
        <v>0.2511330945477287</v>
      </c>
      <c r="U3" s="476">
        <v>0.25955573501418477</v>
      </c>
      <c r="V3" s="476">
        <v>0.70509063280147621</v>
      </c>
      <c r="W3" s="477" t="s">
        <v>7598</v>
      </c>
      <c r="X3" s="204"/>
      <c r="Y3" s="472" t="s">
        <v>7597</v>
      </c>
      <c r="Z3" s="473">
        <v>0.46431010631005643</v>
      </c>
      <c r="AA3" s="473">
        <v>0.52641307160548589</v>
      </c>
      <c r="AB3" s="473">
        <v>0.37310674062621357</v>
      </c>
      <c r="AC3" s="473">
        <v>26.244578708257226</v>
      </c>
      <c r="AD3" s="473">
        <v>1.929385383277467</v>
      </c>
      <c r="AE3" s="473">
        <v>0.50492645742586084</v>
      </c>
      <c r="AF3" s="473">
        <v>0.61500449501127441</v>
      </c>
      <c r="AG3" s="473">
        <v>0.44129347715571821</v>
      </c>
      <c r="AH3" s="473">
        <v>0.44795950225235265</v>
      </c>
      <c r="AI3" s="473">
        <v>0.46672031903137462</v>
      </c>
      <c r="AJ3" s="473">
        <v>0.64534607968439484</v>
      </c>
      <c r="AK3" s="474" t="s">
        <v>7598</v>
      </c>
      <c r="AM3" s="472" t="s">
        <v>7597</v>
      </c>
      <c r="AN3" s="473">
        <v>0.26301713886937639</v>
      </c>
      <c r="AO3" s="473">
        <v>0.6644942147966777</v>
      </c>
      <c r="AP3" s="473">
        <v>0.50864789649761677</v>
      </c>
      <c r="AQ3" s="473">
        <v>0.6575080607235535</v>
      </c>
      <c r="AR3" s="473">
        <v>0.44007816341848488</v>
      </c>
      <c r="AS3" s="473">
        <v>1.0355174301879904</v>
      </c>
      <c r="AT3" s="474" t="s">
        <v>7598</v>
      </c>
      <c r="AV3" s="472" t="s">
        <v>7597</v>
      </c>
      <c r="AW3" s="473">
        <v>-0.47495066305660327</v>
      </c>
      <c r="AX3" s="473">
        <v>-1.7310406963020587E-2</v>
      </c>
      <c r="AY3" s="473">
        <v>-0.36092746684904442</v>
      </c>
      <c r="AZ3" s="473">
        <v>-9.9155189456342677E-2</v>
      </c>
      <c r="BA3" s="473">
        <v>-0.53624301782129136</v>
      </c>
      <c r="BB3" s="473">
        <v>0.26911682111766355</v>
      </c>
      <c r="BC3" s="474" t="s">
        <v>7598</v>
      </c>
    </row>
    <row r="4" spans="1:55">
      <c r="A4" s="475" t="s">
        <v>7599</v>
      </c>
      <c r="B4" s="476">
        <v>1</v>
      </c>
      <c r="C4" s="476">
        <v>1</v>
      </c>
      <c r="D4" s="476">
        <v>1</v>
      </c>
      <c r="E4" s="476">
        <v>1</v>
      </c>
      <c r="F4" s="476">
        <v>1</v>
      </c>
      <c r="G4" s="476">
        <v>1</v>
      </c>
      <c r="H4" s="476">
        <v>1</v>
      </c>
      <c r="I4" s="477" t="s">
        <v>7600</v>
      </c>
      <c r="K4" s="475" t="s">
        <v>7599</v>
      </c>
      <c r="L4" s="476">
        <v>1</v>
      </c>
      <c r="M4" s="476">
        <v>1</v>
      </c>
      <c r="N4" s="476">
        <v>1</v>
      </c>
      <c r="O4" s="476">
        <v>1</v>
      </c>
      <c r="P4" s="476">
        <v>1</v>
      </c>
      <c r="Q4" s="476">
        <v>1</v>
      </c>
      <c r="R4" s="476">
        <v>1</v>
      </c>
      <c r="S4" s="476">
        <v>1</v>
      </c>
      <c r="T4" s="476">
        <v>1</v>
      </c>
      <c r="U4" s="476">
        <v>1</v>
      </c>
      <c r="V4" s="476">
        <v>1</v>
      </c>
      <c r="W4" s="477" t="s">
        <v>7600</v>
      </c>
      <c r="Y4" s="475" t="s">
        <v>7599</v>
      </c>
      <c r="Z4" s="476">
        <v>1</v>
      </c>
      <c r="AA4" s="476">
        <v>1</v>
      </c>
      <c r="AB4" s="476">
        <v>1</v>
      </c>
      <c r="AC4" s="476">
        <v>1</v>
      </c>
      <c r="AD4" s="476">
        <v>1</v>
      </c>
      <c r="AE4" s="476">
        <v>1</v>
      </c>
      <c r="AF4" s="476">
        <v>1</v>
      </c>
      <c r="AG4" s="476">
        <v>1</v>
      </c>
      <c r="AH4" s="476">
        <v>1</v>
      </c>
      <c r="AI4" s="476">
        <v>1</v>
      </c>
      <c r="AJ4" s="476">
        <v>1</v>
      </c>
      <c r="AK4" s="477" t="s">
        <v>7600</v>
      </c>
      <c r="AM4" s="475" t="s">
        <v>7599</v>
      </c>
      <c r="AN4" s="476">
        <v>1</v>
      </c>
      <c r="AO4" s="476">
        <v>1</v>
      </c>
      <c r="AP4" s="476">
        <v>1</v>
      </c>
      <c r="AQ4" s="476">
        <v>1</v>
      </c>
      <c r="AR4" s="476">
        <v>1</v>
      </c>
      <c r="AS4" s="476">
        <v>1</v>
      </c>
      <c r="AT4" s="477" t="s">
        <v>7600</v>
      </c>
      <c r="AV4" s="475" t="s">
        <v>7599</v>
      </c>
      <c r="AW4" s="476">
        <v>0</v>
      </c>
      <c r="AX4" s="476">
        <v>0</v>
      </c>
      <c r="AY4" s="476">
        <v>0</v>
      </c>
      <c r="AZ4" s="476">
        <v>0</v>
      </c>
      <c r="BA4" s="476">
        <v>0</v>
      </c>
      <c r="BB4" s="476">
        <v>0</v>
      </c>
      <c r="BC4" s="477" t="s">
        <v>7600</v>
      </c>
    </row>
    <row r="5" spans="1:55">
      <c r="A5" s="475" t="s">
        <v>7601</v>
      </c>
      <c r="B5" s="476">
        <v>1.3191789242133116E-2</v>
      </c>
      <c r="C5" s="476">
        <v>1.1206836414370421E-2</v>
      </c>
      <c r="D5" s="476">
        <v>0.10369645136305622</v>
      </c>
      <c r="E5" s="476">
        <v>8.6975260631802914E-2</v>
      </c>
      <c r="F5" s="476">
        <v>1.063783970024549E-2</v>
      </c>
      <c r="G5" s="476">
        <v>1.649846188058263E-2</v>
      </c>
      <c r="H5" s="476">
        <v>1.4272024230688065E-2</v>
      </c>
      <c r="I5" s="477" t="s">
        <v>7602</v>
      </c>
      <c r="K5" s="475" t="s">
        <v>7601</v>
      </c>
      <c r="L5" s="476">
        <v>8.39382545818044E-2</v>
      </c>
      <c r="M5" s="476">
        <v>-1.0088753145869251E-4</v>
      </c>
      <c r="N5" s="476">
        <v>0.17520253980205761</v>
      </c>
      <c r="O5" s="476">
        <v>0.22792959054657785</v>
      </c>
      <c r="P5" s="476">
        <v>0.10999380900789352</v>
      </c>
      <c r="Q5" s="476">
        <v>0.13366719030715418</v>
      </c>
      <c r="R5" s="476">
        <v>2.2394772452104552E-2</v>
      </c>
      <c r="S5" s="476">
        <v>1.5651396579370289E-2</v>
      </c>
      <c r="T5" s="476">
        <v>2.044567627494457E-2</v>
      </c>
      <c r="U5" s="476">
        <v>1.8431595672716402E-2</v>
      </c>
      <c r="V5" s="476">
        <v>0.14084144385349204</v>
      </c>
      <c r="W5" s="477" t="s">
        <v>7602</v>
      </c>
      <c r="Y5" s="475" t="s">
        <v>7601</v>
      </c>
      <c r="Z5" s="476">
        <v>6.6584618068970675E-2</v>
      </c>
      <c r="AA5" s="476">
        <v>2.6736534693726666E-2</v>
      </c>
      <c r="AB5" s="476">
        <v>0.10537898161514167</v>
      </c>
      <c r="AC5" s="476">
        <v>3.9640438386960799</v>
      </c>
      <c r="AD5" s="476">
        <v>0.31052605273855299</v>
      </c>
      <c r="AE5" s="476">
        <v>0.15108672951846769</v>
      </c>
      <c r="AF5" s="476">
        <v>0.13102073600282965</v>
      </c>
      <c r="AG5" s="476">
        <v>9.9994454149682499E-2</v>
      </c>
      <c r="AH5" s="476">
        <v>9.1252397306096952E-2</v>
      </c>
      <c r="AI5" s="476">
        <v>8.3007615432662274E-2</v>
      </c>
      <c r="AJ5" s="476">
        <v>0.17183342075517696</v>
      </c>
      <c r="AK5" s="477" t="s">
        <v>7602</v>
      </c>
      <c r="AM5" s="475" t="s">
        <v>7601</v>
      </c>
      <c r="AN5" s="476">
        <v>-3.5537695871153165E-2</v>
      </c>
      <c r="AO5" s="476">
        <v>0.10427288876086226</v>
      </c>
      <c r="AP5" s="476">
        <v>0.15167322931778035</v>
      </c>
      <c r="AQ5" s="476">
        <v>0.13164777090966914</v>
      </c>
      <c r="AR5" s="476">
        <v>9.2241892486476684E-2</v>
      </c>
      <c r="AS5" s="476">
        <v>0.19764555575835005</v>
      </c>
      <c r="AT5" s="477" t="s">
        <v>7602</v>
      </c>
      <c r="AV5" s="475" t="s">
        <v>7601</v>
      </c>
      <c r="AW5" s="476">
        <v>-0.22899788821924219</v>
      </c>
      <c r="AX5" s="476">
        <v>-6.622748837224765E-2</v>
      </c>
      <c r="AY5" s="476">
        <v>-4.6272084805653715E-2</v>
      </c>
      <c r="AZ5" s="476">
        <v>-8.8366227347611209E-2</v>
      </c>
      <c r="BA5" s="476">
        <v>-0.17440918227388968</v>
      </c>
      <c r="BB5" s="476">
        <v>-3.0147606009547881E-3</v>
      </c>
      <c r="BC5" s="477" t="s">
        <v>7602</v>
      </c>
    </row>
    <row r="6" spans="1:55">
      <c r="A6" s="475" t="s">
        <v>7603</v>
      </c>
      <c r="B6" s="476">
        <v>2.0285935832617698E-4</v>
      </c>
      <c r="C6" s="476">
        <v>2.274420894971173E-4</v>
      </c>
      <c r="D6" s="476">
        <v>3.6581996094644864E-4</v>
      </c>
      <c r="E6" s="476">
        <v>6.6147585906740762E-4</v>
      </c>
      <c r="F6" s="476">
        <v>3.6390714501055175E-4</v>
      </c>
      <c r="G6" s="476">
        <v>4.6865201438048992E-4</v>
      </c>
      <c r="H6" s="476">
        <v>3.0503264687992647E-4</v>
      </c>
      <c r="I6" s="477" t="s">
        <v>7604</v>
      </c>
      <c r="K6" s="475" t="s">
        <v>7603</v>
      </c>
      <c r="L6" s="476">
        <v>2.6858402967718279E-4</v>
      </c>
      <c r="M6" s="476">
        <v>-1.549179596932406E-5</v>
      </c>
      <c r="N6" s="476">
        <v>4.3409763902665054E-4</v>
      </c>
      <c r="O6" s="476">
        <v>1.8625088859331568E-3</v>
      </c>
      <c r="P6" s="476">
        <v>7.064061290821854E-4</v>
      </c>
      <c r="Q6" s="476">
        <v>3.4488111459791472E-4</v>
      </c>
      <c r="R6" s="476">
        <v>9.5469695890606089E-5</v>
      </c>
      <c r="S6" s="476">
        <v>1.2822408179719545E-4</v>
      </c>
      <c r="T6" s="476">
        <v>1.2967650235942918E-4</v>
      </c>
      <c r="U6" s="476">
        <v>1.381222567738349E-4</v>
      </c>
      <c r="V6" s="476">
        <v>6.8185655535053119E-4</v>
      </c>
      <c r="W6" s="477" t="s">
        <v>7604</v>
      </c>
      <c r="Y6" s="475" t="s">
        <v>7603</v>
      </c>
      <c r="Z6" s="476">
        <v>3.0696062913618402E-4</v>
      </c>
      <c r="AA6" s="476">
        <v>9.6485288137657186E-4</v>
      </c>
      <c r="AB6" s="476">
        <v>7.2650233382916512E-4</v>
      </c>
      <c r="AC6" s="476">
        <v>4.9761135309821555E-2</v>
      </c>
      <c r="AD6" s="476">
        <v>2.1067999013734415E-3</v>
      </c>
      <c r="AE6" s="476">
        <v>3.6660674861268574E-4</v>
      </c>
      <c r="AF6" s="476">
        <v>3.6582317657288547E-4</v>
      </c>
      <c r="AG6" s="476">
        <v>6.9549676954219005E-4</v>
      </c>
      <c r="AH6" s="476">
        <v>6.2079300655635335E-4</v>
      </c>
      <c r="AI6" s="476">
        <v>1.0012492192379761E-3</v>
      </c>
      <c r="AJ6" s="476">
        <v>1.0375017545933406E-3</v>
      </c>
      <c r="AK6" s="477" t="s">
        <v>7604</v>
      </c>
      <c r="AM6" s="475" t="s">
        <v>7603</v>
      </c>
      <c r="AN6" s="476">
        <v>5.1339017212328223E-3</v>
      </c>
      <c r="AO6" s="476">
        <v>1.7322543088962503E-3</v>
      </c>
      <c r="AP6" s="476">
        <v>2.0756629264489642E-3</v>
      </c>
      <c r="AQ6" s="476">
        <v>1.2971815943710831E-3</v>
      </c>
      <c r="AR6" s="476">
        <v>1.8206123663845537E-3</v>
      </c>
      <c r="AS6" s="476">
        <v>1.8726957473991601E-3</v>
      </c>
      <c r="AT6" s="477" t="s">
        <v>7604</v>
      </c>
      <c r="AV6" s="475" t="s">
        <v>7603</v>
      </c>
      <c r="AW6" s="476">
        <v>5.8226104163452905E-3</v>
      </c>
      <c r="AX6" s="476">
        <v>1.809012297657162E-3</v>
      </c>
      <c r="AY6" s="476">
        <v>3.7945590637942172E-3</v>
      </c>
      <c r="AZ6" s="476">
        <v>1.7514168039538714E-3</v>
      </c>
      <c r="BA6" s="476">
        <v>3.0360857470595045E-3</v>
      </c>
      <c r="BB6" s="476">
        <v>1.7415754001684919E-3</v>
      </c>
      <c r="BC6" s="477" t="s">
        <v>7604</v>
      </c>
    </row>
    <row r="7" spans="1:55">
      <c r="A7" s="475" t="s">
        <v>7605</v>
      </c>
      <c r="B7" s="476">
        <v>1.0705165508506486E-6</v>
      </c>
      <c r="C7" s="476">
        <v>1.1797944151500852E-6</v>
      </c>
      <c r="D7" s="476">
        <v>5.4337180508132518E-6</v>
      </c>
      <c r="E7" s="476">
        <v>1.717318766698771E-5</v>
      </c>
      <c r="F7" s="476">
        <v>6.0331022007838411E-6</v>
      </c>
      <c r="G7" s="476">
        <v>9.1462881286831458E-6</v>
      </c>
      <c r="H7" s="476">
        <v>3.2563400737347778E-6</v>
      </c>
      <c r="I7" s="477" t="s">
        <v>7606</v>
      </c>
      <c r="K7" s="475" t="s">
        <v>7605</v>
      </c>
      <c r="L7" s="476">
        <v>1.0396859482959982E-5</v>
      </c>
      <c r="M7" s="476">
        <v>3.0889835126726511E-4</v>
      </c>
      <c r="N7" s="476">
        <v>5.8372007153148323E-5</v>
      </c>
      <c r="O7" s="476">
        <v>3.3697534077877959E-4</v>
      </c>
      <c r="P7" s="476">
        <v>4.3362792137440022E-5</v>
      </c>
      <c r="Q7" s="476">
        <v>1.2671149227619947E-5</v>
      </c>
      <c r="R7" s="476">
        <v>1.8330603233387936E-4</v>
      </c>
      <c r="S7" s="476">
        <v>1.9741563669954971E-4</v>
      </c>
      <c r="T7" s="476">
        <v>1.5761669225083859E-4</v>
      </c>
      <c r="U7" s="476">
        <v>1.9090756540480447E-4</v>
      </c>
      <c r="V7" s="476">
        <v>8.9237430201285619E-5</v>
      </c>
      <c r="W7" s="477" t="s">
        <v>7606</v>
      </c>
      <c r="Y7" s="475" t="s">
        <v>7605</v>
      </c>
      <c r="Z7" s="476">
        <v>9.3402046437429105E-6</v>
      </c>
      <c r="AA7" s="476">
        <v>3.6599929979755016E-4</v>
      </c>
      <c r="AB7" s="476">
        <v>4.590224296737036E-5</v>
      </c>
      <c r="AC7" s="476">
        <v>3.8664043838696083E-3</v>
      </c>
      <c r="AD7" s="476">
        <v>9.6267517876063734E-5</v>
      </c>
      <c r="AE7" s="476">
        <v>9.8014499671818126E-6</v>
      </c>
      <c r="AF7" s="476">
        <v>2.9975977480730404E-5</v>
      </c>
      <c r="AG7" s="476">
        <v>5.7836563791143274E-5</v>
      </c>
      <c r="AH7" s="476">
        <v>3.387395745060434E-5</v>
      </c>
      <c r="AI7" s="476">
        <v>7.4920122039110162E-5</v>
      </c>
      <c r="AJ7" s="476">
        <v>4.1561329501547735E-5</v>
      </c>
      <c r="AK7" s="477" t="s">
        <v>7606</v>
      </c>
      <c r="AM7" s="475" t="s">
        <v>7605</v>
      </c>
      <c r="AN7" s="476">
        <v>2.2073146656015133E-3</v>
      </c>
      <c r="AO7" s="476">
        <v>1.8641497431465745E-3</v>
      </c>
      <c r="AP7" s="476">
        <v>1.0663765284069043E-3</v>
      </c>
      <c r="AQ7" s="476">
        <v>1.4039135813746818E-3</v>
      </c>
      <c r="AR7" s="476">
        <v>1.2807994927142375E-3</v>
      </c>
      <c r="AS7" s="476">
        <v>2.0089523635699945E-3</v>
      </c>
      <c r="AT7" s="477" t="s">
        <v>7606</v>
      </c>
      <c r="AV7" s="475" t="s">
        <v>7605</v>
      </c>
      <c r="AW7" s="476">
        <v>2.4365960434697036E-3</v>
      </c>
      <c r="AX7" s="476">
        <v>1.9498419157615468E-3</v>
      </c>
      <c r="AY7" s="476">
        <v>1.8611402408906116E-3</v>
      </c>
      <c r="AZ7" s="476">
        <v>1.913196046128501E-3</v>
      </c>
      <c r="BA7" s="476">
        <v>2.124172574551603E-3</v>
      </c>
      <c r="BB7" s="476">
        <v>1.8414507862959842E-3</v>
      </c>
      <c r="BC7" s="477" t="s">
        <v>7606</v>
      </c>
    </row>
    <row r="8" spans="1:55">
      <c r="A8" s="475" t="s">
        <v>7607</v>
      </c>
      <c r="B8" s="476">
        <v>1.3909560811967274E-2</v>
      </c>
      <c r="C8" s="476">
        <v>1.3615243097587833E-2</v>
      </c>
      <c r="D8" s="476">
        <v>1.5530877395848105E-2</v>
      </c>
      <c r="E8" s="476">
        <v>6.4904975679738221E-3</v>
      </c>
      <c r="F8" s="476">
        <v>8.2217666566174255E-3</v>
      </c>
      <c r="G8" s="476">
        <v>1.3616100218672399E-2</v>
      </c>
      <c r="H8" s="476">
        <v>2.0535477103737633E-2</v>
      </c>
      <c r="I8" s="477" t="s">
        <v>7604</v>
      </c>
      <c r="K8" s="475" t="s">
        <v>7607</v>
      </c>
      <c r="L8" s="476">
        <v>4.5578938643881343E-3</v>
      </c>
      <c r="M8" s="476">
        <v>3.2140503933575093E-3</v>
      </c>
      <c r="N8" s="476">
        <v>2.1750168330666592E-3</v>
      </c>
      <c r="O8" s="476">
        <v>1.4841800121419465E-2</v>
      </c>
      <c r="P8" s="476">
        <v>9.8661197956972611E-3</v>
      </c>
      <c r="Q8" s="476">
        <v>3.9536138012951725E-3</v>
      </c>
      <c r="R8" s="476">
        <v>3.0914346081713081E-3</v>
      </c>
      <c r="S8" s="476">
        <v>3.3781656009964339E-3</v>
      </c>
      <c r="T8" s="476">
        <v>3.7881971686849736E-3</v>
      </c>
      <c r="U8" s="476">
        <v>3.9916071044641495E-3</v>
      </c>
      <c r="V8" s="476">
        <v>7.4630654751136677E-3</v>
      </c>
      <c r="W8" s="477" t="s">
        <v>7604</v>
      </c>
      <c r="Y8" s="475" t="s">
        <v>7607</v>
      </c>
      <c r="Z8" s="476">
        <v>8.8823734685992729E-3</v>
      </c>
      <c r="AA8" s="476">
        <v>5.3776417964324467E-3</v>
      </c>
      <c r="AB8" s="476">
        <v>2.8511918283005179E-3</v>
      </c>
      <c r="AC8" s="476">
        <v>0.26316003934241955</v>
      </c>
      <c r="AD8" s="476">
        <v>4.6141902293067485E-2</v>
      </c>
      <c r="AE8" s="476">
        <v>5.6986619130019699E-3</v>
      </c>
      <c r="AF8" s="476">
        <v>6.9343728353941612E-3</v>
      </c>
      <c r="AG8" s="476">
        <v>3.6878703010472416E-3</v>
      </c>
      <c r="AH8" s="476">
        <v>7.5930154765621507E-3</v>
      </c>
      <c r="AI8" s="476">
        <v>8.5299452265411042E-3</v>
      </c>
      <c r="AJ8" s="476">
        <v>7.4366093130120636E-3</v>
      </c>
      <c r="AK8" s="477" t="s">
        <v>7604</v>
      </c>
      <c r="AM8" s="475" t="s">
        <v>7607</v>
      </c>
      <c r="AN8" s="476">
        <v>5.0597082765174994E-3</v>
      </c>
      <c r="AO8" s="476">
        <v>2.5039338182341928E-2</v>
      </c>
      <c r="AP8" s="476">
        <v>4.0100068093673211E-2</v>
      </c>
      <c r="AQ8" s="476">
        <v>1.9216719840939565E-2</v>
      </c>
      <c r="AR8" s="476">
        <v>1.5778204829567512E-2</v>
      </c>
      <c r="AS8" s="476">
        <v>2.4962584413214087E-2</v>
      </c>
      <c r="AT8" s="477" t="s">
        <v>7604</v>
      </c>
      <c r="AV8" s="475" t="s">
        <v>7607</v>
      </c>
      <c r="AW8" s="476">
        <v>4.4632938460474596E-3</v>
      </c>
      <c r="AX8" s="476">
        <v>2.6901149975564264E-2</v>
      </c>
      <c r="AY8" s="476">
        <v>7.4936357764352757E-2</v>
      </c>
      <c r="AZ8" s="476">
        <v>2.6559472817133445E-2</v>
      </c>
      <c r="BA8" s="476">
        <v>2.3553781338684052E-2</v>
      </c>
      <c r="BB8" s="476">
        <v>2.4785172704296546E-2</v>
      </c>
      <c r="BC8" s="477" t="s">
        <v>7604</v>
      </c>
    </row>
    <row r="9" spans="1:55">
      <c r="A9" s="475" t="s">
        <v>7608</v>
      </c>
      <c r="B9" s="476">
        <v>4.3212149445080285E-3</v>
      </c>
      <c r="C9" s="476">
        <v>7.4800467797862084E-3</v>
      </c>
      <c r="D9" s="476">
        <v>2.635689273363951E-2</v>
      </c>
      <c r="E9" s="476">
        <v>0.10669784442286226</v>
      </c>
      <c r="F9" s="476">
        <v>4.8850510357896552E-2</v>
      </c>
      <c r="G9" s="476">
        <v>4.6068715021681923E-2</v>
      </c>
      <c r="H9" s="476">
        <v>9.5173723606300966E-3</v>
      </c>
      <c r="I9" s="477" t="s">
        <v>7604</v>
      </c>
      <c r="K9" s="475" t="s">
        <v>7608</v>
      </c>
      <c r="L9" s="476">
        <v>2.0414792377766226E-2</v>
      </c>
      <c r="M9" s="476">
        <v>1.0324061688762063</v>
      </c>
      <c r="N9" s="476">
        <v>9.9947147790705265E-2</v>
      </c>
      <c r="O9" s="476">
        <v>0.3164049460271447</v>
      </c>
      <c r="P9" s="476">
        <v>8.5525460455037922E-2</v>
      </c>
      <c r="Q9" s="476">
        <v>3.7610116387054214E-2</v>
      </c>
      <c r="R9" s="476">
        <v>0.61051207178975864</v>
      </c>
      <c r="S9" s="476">
        <v>0.61219184595054355</v>
      </c>
      <c r="T9" s="476">
        <v>0.5238040820967651</v>
      </c>
      <c r="U9" s="476">
        <v>0.58609338374489373</v>
      </c>
      <c r="V9" s="476">
        <v>0.11745480420179213</v>
      </c>
      <c r="W9" s="477" t="s">
        <v>7604</v>
      </c>
      <c r="Y9" s="475" t="s">
        <v>7608</v>
      </c>
      <c r="Z9" s="476">
        <v>2.193688697234443E-2</v>
      </c>
      <c r="AA9" s="476">
        <v>12.898403233978518</v>
      </c>
      <c r="AB9" s="476">
        <v>9.9051996394838457E-2</v>
      </c>
      <c r="AC9" s="476">
        <v>5.5077513933773599</v>
      </c>
      <c r="AD9" s="476">
        <v>0.2418806352083486</v>
      </c>
      <c r="AE9" s="476">
        <v>4.189241601527538E-2</v>
      </c>
      <c r="AF9" s="476">
        <v>0.65001694840316571</v>
      </c>
      <c r="AG9" s="476">
        <v>0.62901126731922841</v>
      </c>
      <c r="AH9" s="476">
        <v>0.62504348601757276</v>
      </c>
      <c r="AI9" s="476">
        <v>0.81588430307980575</v>
      </c>
      <c r="AJ9" s="476">
        <v>0.14681698298598539</v>
      </c>
      <c r="AK9" s="477" t="s">
        <v>7604</v>
      </c>
      <c r="AM9" s="475" t="s">
        <v>7608</v>
      </c>
      <c r="AN9" s="476">
        <v>34.829598409615762</v>
      </c>
      <c r="AO9" s="476">
        <v>11.382267511642421</v>
      </c>
      <c r="AP9" s="476">
        <v>6.5660360600408572</v>
      </c>
      <c r="AQ9" s="476">
        <v>8.5728092819837887</v>
      </c>
      <c r="AR9" s="476">
        <v>7.0413075549343889</v>
      </c>
      <c r="AS9" s="476">
        <v>12.176309545537507</v>
      </c>
      <c r="AT9" s="477" t="s">
        <v>7604</v>
      </c>
      <c r="AV9" s="475" t="s">
        <v>7608</v>
      </c>
      <c r="AW9" s="476">
        <v>40.346076715622395</v>
      </c>
      <c r="AX9" s="476">
        <v>12.606345311829887</v>
      </c>
      <c r="AY9" s="476">
        <v>12.627778411033855</v>
      </c>
      <c r="AZ9" s="476">
        <v>12.51494233937397</v>
      </c>
      <c r="BA9" s="476">
        <v>12.699175527032448</v>
      </c>
      <c r="BB9" s="476">
        <v>11.712475428250492</v>
      </c>
      <c r="BC9" s="477" t="s">
        <v>7604</v>
      </c>
    </row>
    <row r="10" spans="1:55">
      <c r="A10" s="475" t="s">
        <v>7609</v>
      </c>
      <c r="B10" s="476">
        <v>1.4883189288866332</v>
      </c>
      <c r="C10" s="476">
        <v>0.68391500304342179</v>
      </c>
      <c r="D10" s="476">
        <v>1.0343463984553121</v>
      </c>
      <c r="E10" s="476">
        <v>1.8043740202380039</v>
      </c>
      <c r="F10" s="476">
        <v>0.86136353848141611</v>
      </c>
      <c r="G10" s="476">
        <v>1.3440383973907564</v>
      </c>
      <c r="H10" s="476">
        <v>1.125370846212093</v>
      </c>
      <c r="I10" s="477" t="s">
        <v>252</v>
      </c>
      <c r="K10" s="475" t="s">
        <v>7609</v>
      </c>
      <c r="L10" s="476">
        <v>6.8566950729748264</v>
      </c>
      <c r="M10" s="476">
        <v>3.3810415551988586</v>
      </c>
      <c r="N10" s="476">
        <v>3.620014335256768</v>
      </c>
      <c r="O10" s="476">
        <v>21.263108372927263</v>
      </c>
      <c r="P10" s="476">
        <v>9.5136201826342663</v>
      </c>
      <c r="Q10" s="476">
        <v>3.409556707537075</v>
      </c>
      <c r="R10" s="476">
        <v>3.2403674951926504</v>
      </c>
      <c r="S10" s="476">
        <v>3.1890565880836554</v>
      </c>
      <c r="T10" s="476">
        <v>2.749451361646484</v>
      </c>
      <c r="U10" s="476">
        <v>3.0550821460222237</v>
      </c>
      <c r="V10" s="476">
        <v>6.0301204819277103</v>
      </c>
      <c r="W10" s="477" t="s">
        <v>252</v>
      </c>
      <c r="Y10" s="475" t="s">
        <v>7609</v>
      </c>
      <c r="Z10" s="476">
        <v>6.028503059685681</v>
      </c>
      <c r="AA10" s="476">
        <v>5.655472125636325</v>
      </c>
      <c r="AB10" s="476">
        <v>3.5206197653713973</v>
      </c>
      <c r="AC10" s="476">
        <v>291.00744695798795</v>
      </c>
      <c r="AD10" s="476">
        <v>20.702580950413498</v>
      </c>
      <c r="AE10" s="476">
        <v>2.846209499373471</v>
      </c>
      <c r="AF10" s="476">
        <v>3.8630421646795279</v>
      </c>
      <c r="AG10" s="476">
        <v>3.4322805460813948</v>
      </c>
      <c r="AH10" s="476">
        <v>3.5606395789661476</v>
      </c>
      <c r="AI10" s="476">
        <v>4.5282936145678176</v>
      </c>
      <c r="AJ10" s="476">
        <v>5.3250541153525068</v>
      </c>
      <c r="AK10" s="477" t="s">
        <v>252</v>
      </c>
      <c r="AM10" s="475" t="s">
        <v>7609</v>
      </c>
      <c r="AN10" s="476">
        <v>86.310942155741955</v>
      </c>
      <c r="AO10" s="476">
        <v>90.255473138412796</v>
      </c>
      <c r="AP10" s="476">
        <v>51.946590875447789</v>
      </c>
      <c r="AQ10" s="476">
        <v>68.455532661860119</v>
      </c>
      <c r="AR10" s="476">
        <v>55.336400341641429</v>
      </c>
      <c r="AS10" s="476">
        <v>103.98977915678043</v>
      </c>
      <c r="AT10" s="477" t="s">
        <v>252</v>
      </c>
      <c r="AV10" s="475" t="s">
        <v>7609</v>
      </c>
      <c r="AW10" s="476">
        <v>100</v>
      </c>
      <c r="AX10" s="476">
        <v>100</v>
      </c>
      <c r="AY10" s="476">
        <v>100</v>
      </c>
      <c r="AZ10" s="476">
        <v>100</v>
      </c>
      <c r="BA10" s="476">
        <v>100.00000000000001</v>
      </c>
      <c r="BB10" s="476">
        <v>100</v>
      </c>
      <c r="BC10" s="477" t="s">
        <v>252</v>
      </c>
    </row>
    <row r="11" spans="1:55">
      <c r="A11" s="475" t="s">
        <v>7610</v>
      </c>
      <c r="B11" s="476">
        <v>2.0809824095585793E-4</v>
      </c>
      <c r="C11" s="476">
        <v>2.5964833090543507E-4</v>
      </c>
      <c r="D11" s="476">
        <v>8.3050976884224768E-4</v>
      </c>
      <c r="E11" s="476">
        <v>1.1663449487602107E-3</v>
      </c>
      <c r="F11" s="476">
        <v>2.709530987553297E-4</v>
      </c>
      <c r="G11" s="476">
        <v>3.896445646936733E-4</v>
      </c>
      <c r="H11" s="476">
        <v>3.20519743293735E-4</v>
      </c>
      <c r="I11" s="477" t="s">
        <v>7611</v>
      </c>
      <c r="K11" s="475" t="s">
        <v>7610</v>
      </c>
      <c r="L11" s="476">
        <v>1.27080429284367E-3</v>
      </c>
      <c r="M11" s="476">
        <v>-1.9783306581059389E-4</v>
      </c>
      <c r="N11" s="476">
        <v>1.2630519616857682E-3</v>
      </c>
      <c r="O11" s="476">
        <v>4.8642506153130354E-3</v>
      </c>
      <c r="P11" s="476">
        <v>2.2658953722334003E-3</v>
      </c>
      <c r="Q11" s="476">
        <v>1.3924166773089258E-3</v>
      </c>
      <c r="R11" s="476">
        <v>2.4342995513140092E-4</v>
      </c>
      <c r="S11" s="476">
        <v>2.3277347231336312E-4</v>
      </c>
      <c r="T11" s="476">
        <v>3.3826766729205755E-4</v>
      </c>
      <c r="U11" s="476">
        <v>2.9179929416823548E-4</v>
      </c>
      <c r="V11" s="476">
        <v>2.0824861005583899E-3</v>
      </c>
      <c r="W11" s="477" t="s">
        <v>7611</v>
      </c>
      <c r="Y11" s="475" t="s">
        <v>7610</v>
      </c>
      <c r="Z11" s="476">
        <v>1.2156424093622642E-3</v>
      </c>
      <c r="AA11" s="476">
        <v>-1.6793659906016303E-4</v>
      </c>
      <c r="AB11" s="476">
        <v>1.2697661041539961E-3</v>
      </c>
      <c r="AC11" s="476">
        <v>9.0686150531591042E-2</v>
      </c>
      <c r="AD11" s="476">
        <v>7.2414884613590464E-3</v>
      </c>
      <c r="AE11" s="476">
        <v>1.4636762336654933E-3</v>
      </c>
      <c r="AF11" s="476">
        <v>1.2700897528480687E-3</v>
      </c>
      <c r="AG11" s="476">
        <v>1.0678072632152992E-3</v>
      </c>
      <c r="AH11" s="476">
        <v>1.7524998884973907E-3</v>
      </c>
      <c r="AI11" s="476">
        <v>1.9818863210493442E-3</v>
      </c>
      <c r="AJ11" s="476">
        <v>2.2152054905842981E-3</v>
      </c>
      <c r="AK11" s="477" t="s">
        <v>7611</v>
      </c>
      <c r="AM11" s="475" t="s">
        <v>7610</v>
      </c>
      <c r="AN11" s="476">
        <v>-1.0607642475747099E-3</v>
      </c>
      <c r="AO11" s="476">
        <v>2.232575375678141E-3</v>
      </c>
      <c r="AP11" s="476">
        <v>1.5326405542232882E-3</v>
      </c>
      <c r="AQ11" s="476">
        <v>1.8448371333484453E-3</v>
      </c>
      <c r="AR11" s="476">
        <v>1.485092010249243E-3</v>
      </c>
      <c r="AS11" s="476">
        <v>2.6346869866764005E-3</v>
      </c>
      <c r="AT11" s="477" t="s">
        <v>7611</v>
      </c>
      <c r="AV11" s="475" t="s">
        <v>7610</v>
      </c>
      <c r="AW11" s="476">
        <v>-9.487534110312619E-3</v>
      </c>
      <c r="AX11" s="476">
        <v>-5.3126277889151531E-3</v>
      </c>
      <c r="AY11" s="476">
        <v>-1.0221322998594172E-2</v>
      </c>
      <c r="AZ11" s="476">
        <v>-6.7911037891268539E-3</v>
      </c>
      <c r="BA11" s="476">
        <v>-1.105044006580817E-2</v>
      </c>
      <c r="BB11" s="476">
        <v>-3.2897272535804553E-3</v>
      </c>
      <c r="BC11" s="477" t="s">
        <v>7611</v>
      </c>
    </row>
    <row r="12" spans="1:55">
      <c r="A12" s="475" t="s">
        <v>7612</v>
      </c>
      <c r="B12" s="476">
        <v>1.2155963917195888E-3</v>
      </c>
      <c r="C12" s="476">
        <v>1.4831791105001473E-3</v>
      </c>
      <c r="D12" s="476">
        <v>1.240359336307803E-2</v>
      </c>
      <c r="E12" s="476">
        <v>8.0354386714326598E-2</v>
      </c>
      <c r="F12" s="476">
        <v>3.9246823721951853E-2</v>
      </c>
      <c r="G12" s="476">
        <v>3.3620065972350913E-2</v>
      </c>
      <c r="H12" s="476">
        <v>1.645126553209449E-3</v>
      </c>
      <c r="I12" s="477" t="s">
        <v>7613</v>
      </c>
      <c r="K12" s="475" t="s">
        <v>7612</v>
      </c>
      <c r="L12" s="476">
        <v>4.409457718302855E-3</v>
      </c>
      <c r="M12" s="476">
        <v>-9.1185373441927745E-3</v>
      </c>
      <c r="N12" s="476">
        <v>8.0284677927324591E-2</v>
      </c>
      <c r="O12" s="476">
        <v>0.17244158634013707</v>
      </c>
      <c r="P12" s="476">
        <v>2.1992106485064233E-2</v>
      </c>
      <c r="Q12" s="476">
        <v>1.737635037871978E-2</v>
      </c>
      <c r="R12" s="476">
        <v>-2.2315124753697507E-3</v>
      </c>
      <c r="S12" s="476">
        <v>9.1055420275393054E-3</v>
      </c>
      <c r="T12" s="476">
        <v>1.1758655978168174E-3</v>
      </c>
      <c r="U12" s="476">
        <v>7.0676780442272295E-3</v>
      </c>
      <c r="V12" s="476">
        <v>7.6047734481469426E-2</v>
      </c>
      <c r="W12" s="477" t="s">
        <v>7613</v>
      </c>
      <c r="Y12" s="475" t="s">
        <v>7612</v>
      </c>
      <c r="Z12" s="476">
        <v>7.080150055460698E-3</v>
      </c>
      <c r="AA12" s="476">
        <v>-2.1010857487056039E-2</v>
      </c>
      <c r="AB12" s="476">
        <v>6.3940324317986963E-2</v>
      </c>
      <c r="AC12" s="476">
        <v>2.6432719778933071</v>
      </c>
      <c r="AD12" s="476">
        <v>0.10105023956924185</v>
      </c>
      <c r="AE12" s="476">
        <v>2.2248344173280029E-2</v>
      </c>
      <c r="AF12" s="476">
        <v>9.3769177486625506E-3</v>
      </c>
      <c r="AG12" s="476">
        <v>5.0618085017885367E-2</v>
      </c>
      <c r="AH12" s="476">
        <v>2.6607778422015074E-2</v>
      </c>
      <c r="AI12" s="476">
        <v>4.8474210829769854E-2</v>
      </c>
      <c r="AJ12" s="476">
        <v>0.10290634534829601</v>
      </c>
      <c r="AK12" s="477" t="s">
        <v>7613</v>
      </c>
      <c r="AM12" s="475" t="s">
        <v>7612</v>
      </c>
      <c r="AN12" s="476">
        <v>-1.8141858233589981E-2</v>
      </c>
      <c r="AO12" s="476">
        <v>1.4448875366076143E-2</v>
      </c>
      <c r="AP12" s="476">
        <v>3.705934018217525E-2</v>
      </c>
      <c r="AQ12" s="476">
        <v>8.3868177425011868E-3</v>
      </c>
      <c r="AR12" s="476">
        <v>3.8266169733674978E-2</v>
      </c>
      <c r="AS12" s="476">
        <v>1.9453914947983205E-2</v>
      </c>
      <c r="AT12" s="477" t="s">
        <v>7613</v>
      </c>
      <c r="AV12" s="475" t="s">
        <v>7612</v>
      </c>
      <c r="AW12" s="476">
        <v>-3.9074540009468438E-2</v>
      </c>
      <c r="AX12" s="476">
        <v>-9.5810019648324908E-4</v>
      </c>
      <c r="AY12" s="476">
        <v>4.2682092784680277E-2</v>
      </c>
      <c r="AZ12" s="476">
        <v>-8.2448764415156504E-3</v>
      </c>
      <c r="BA12" s="476">
        <v>3.9014491126771925E-2</v>
      </c>
      <c r="BB12" s="476">
        <v>6.3397395394552093E-3</v>
      </c>
      <c r="BC12" s="477" t="s">
        <v>7613</v>
      </c>
    </row>
    <row r="13" spans="1:55">
      <c r="A13" s="475" t="s">
        <v>7614</v>
      </c>
      <c r="B13" s="476">
        <v>4.292460622801939E-4</v>
      </c>
      <c r="C13" s="476">
        <v>5.3693072624934172E-4</v>
      </c>
      <c r="D13" s="476">
        <v>1.298121502361758E-3</v>
      </c>
      <c r="E13" s="476">
        <v>1.6086835625657371E-3</v>
      </c>
      <c r="F13" s="476">
        <v>6.0145312028941813E-4</v>
      </c>
      <c r="G13" s="476">
        <v>8.3522849412549576E-4</v>
      </c>
      <c r="H13" s="476">
        <v>6.7215643193187593E-4</v>
      </c>
      <c r="I13" s="477" t="s">
        <v>7604</v>
      </c>
      <c r="K13" s="475" t="s">
        <v>7614</v>
      </c>
      <c r="L13" s="476">
        <v>1.0363781580355193E-3</v>
      </c>
      <c r="M13" s="476">
        <v>1.4104888730356895E-5</v>
      </c>
      <c r="N13" s="476">
        <v>1.5653665988517316E-3</v>
      </c>
      <c r="O13" s="476">
        <v>4.9130951413187667E-3</v>
      </c>
      <c r="P13" s="476">
        <v>2.2513388020430273E-3</v>
      </c>
      <c r="Q13" s="476">
        <v>1.5126845398762355E-3</v>
      </c>
      <c r="R13" s="476">
        <v>3.6074353678512927E-4</v>
      </c>
      <c r="S13" s="476">
        <v>3.7535273775111944E-4</v>
      </c>
      <c r="T13" s="476">
        <v>4.4694695548354085E-4</v>
      </c>
      <c r="U13" s="476">
        <v>4.2880983969333553E-4</v>
      </c>
      <c r="V13" s="476">
        <v>2.2352412653617471E-3</v>
      </c>
      <c r="W13" s="477" t="s">
        <v>7604</v>
      </c>
      <c r="Y13" s="475" t="s">
        <v>7614</v>
      </c>
      <c r="Z13" s="476">
        <v>1.0491980009222678E-3</v>
      </c>
      <c r="AA13" s="476">
        <v>1.2848280046187266E-3</v>
      </c>
      <c r="AB13" s="476">
        <v>1.7192352221351056E-3</v>
      </c>
      <c r="AC13" s="476">
        <v>0.11084867219333989</v>
      </c>
      <c r="AD13" s="476">
        <v>6.7071057769840263E-3</v>
      </c>
      <c r="AE13" s="476">
        <v>1.640618473655946E-3</v>
      </c>
      <c r="AF13" s="476">
        <v>1.4242524280429754E-3</v>
      </c>
      <c r="AG13" s="476">
        <v>1.6301379992420672E-3</v>
      </c>
      <c r="AH13" s="476">
        <v>1.7533294679095489E-3</v>
      </c>
      <c r="AI13" s="476">
        <v>2.2487748042089076E-3</v>
      </c>
      <c r="AJ13" s="476">
        <v>2.7359392430499631E-3</v>
      </c>
      <c r="AK13" s="477" t="s">
        <v>7604</v>
      </c>
      <c r="AM13" s="475" t="s">
        <v>7614</v>
      </c>
      <c r="AN13" s="476">
        <v>2.8641883485071781E-3</v>
      </c>
      <c r="AO13" s="476">
        <v>2.5775871381247301E-3</v>
      </c>
      <c r="AP13" s="476">
        <v>3.3220830742813159E-3</v>
      </c>
      <c r="AQ13" s="476">
        <v>2.1842502653074804E-3</v>
      </c>
      <c r="AR13" s="476">
        <v>2.776554856743536E-3</v>
      </c>
      <c r="AS13" s="476">
        <v>3.254060960029202E-3</v>
      </c>
      <c r="AT13" s="477" t="s">
        <v>7604</v>
      </c>
      <c r="AV13" s="475" t="s">
        <v>7614</v>
      </c>
      <c r="AW13" s="476">
        <v>3.1168607341762731E-3</v>
      </c>
      <c r="AX13" s="476">
        <v>2.7277892476121135E-3</v>
      </c>
      <c r="AY13" s="476">
        <v>5.8948668262471986E-3</v>
      </c>
      <c r="AZ13" s="476">
        <v>2.683459637561779E-3</v>
      </c>
      <c r="BA13" s="476">
        <v>4.0951669350208662E-3</v>
      </c>
      <c r="BB13" s="476">
        <v>3.0214739539455209E-3</v>
      </c>
      <c r="BC13" s="477" t="s">
        <v>7604</v>
      </c>
    </row>
    <row r="14" spans="1:55">
      <c r="A14" s="475" t="s">
        <v>7615</v>
      </c>
      <c r="B14" s="476">
        <v>5.1782931660859739E-6</v>
      </c>
      <c r="C14" s="476">
        <v>2.4441412421264285E-6</v>
      </c>
      <c r="D14" s="476">
        <v>2.4520339482267722E-5</v>
      </c>
      <c r="E14" s="476">
        <v>1.5163894788169913E-4</v>
      </c>
      <c r="F14" s="476">
        <v>7.089202808045136E-5</v>
      </c>
      <c r="G14" s="476">
        <v>6.3185945665468295E-5</v>
      </c>
      <c r="H14" s="476">
        <v>4.6656487791556498E-6</v>
      </c>
      <c r="I14" s="477" t="s">
        <v>7616</v>
      </c>
      <c r="K14" s="475" t="s">
        <v>7615</v>
      </c>
      <c r="L14" s="476">
        <v>5.56730988996637E-5</v>
      </c>
      <c r="M14" s="476">
        <v>4.3307720508095043E-3</v>
      </c>
      <c r="N14" s="476">
        <v>1.6002164768572484E-4</v>
      </c>
      <c r="O14" s="476">
        <v>3.9047427965566682E-4</v>
      </c>
      <c r="P14" s="476">
        <v>1.0655316514471443E-4</v>
      </c>
      <c r="Q14" s="476">
        <v>4.7949804905688919E-5</v>
      </c>
      <c r="R14" s="476">
        <v>2.5303159793936803E-3</v>
      </c>
      <c r="S14" s="476">
        <v>2.4996881626543599E-3</v>
      </c>
      <c r="T14" s="476">
        <v>2.1501790892034796E-3</v>
      </c>
      <c r="U14" s="476">
        <v>2.3931288903338804E-3</v>
      </c>
      <c r="V14" s="476">
        <v>1.4572464030295355E-4</v>
      </c>
      <c r="W14" s="477" t="s">
        <v>7616</v>
      </c>
      <c r="Y14" s="475" t="s">
        <v>7615</v>
      </c>
      <c r="Z14" s="476">
        <v>3.1936076872265911E-5</v>
      </c>
      <c r="AA14" s="476">
        <v>3.1460944142545559E-3</v>
      </c>
      <c r="AB14" s="476">
        <v>1.1602446673652276E-4</v>
      </c>
      <c r="AC14" s="476">
        <v>5.6653552526813736E-3</v>
      </c>
      <c r="AD14" s="476">
        <v>2.2216298705193219E-4</v>
      </c>
      <c r="AE14" s="476">
        <v>4.2982725699624081E-5</v>
      </c>
      <c r="AF14" s="476">
        <v>2.5588993854361634E-4</v>
      </c>
      <c r="AG14" s="476">
        <v>3.000314264851325E-4</v>
      </c>
      <c r="AH14" s="476">
        <v>2.4538513001204229E-4</v>
      </c>
      <c r="AI14" s="476">
        <v>3.318502858790179E-4</v>
      </c>
      <c r="AJ14" s="476">
        <v>1.8532495068669243E-4</v>
      </c>
      <c r="AK14" s="477" t="s">
        <v>7616</v>
      </c>
      <c r="AM14" s="475" t="s">
        <v>7615</v>
      </c>
      <c r="AN14" s="476">
        <v>7.3128750418945043E-3</v>
      </c>
      <c r="AO14" s="476">
        <v>8.6505893225790952E-5</v>
      </c>
      <c r="AP14" s="476">
        <v>8.6227807877155079E-5</v>
      </c>
      <c r="AQ14" s="476">
        <v>6.168621652924811E-5</v>
      </c>
      <c r="AR14" s="476">
        <v>1.0154320987654321E-4</v>
      </c>
      <c r="AS14" s="476">
        <v>8.077842672020441E-5</v>
      </c>
      <c r="AT14" s="477" t="s">
        <v>7616</v>
      </c>
      <c r="AV14" s="475" t="s">
        <v>7615</v>
      </c>
      <c r="AW14" s="476">
        <v>8.4652088109663653E-3</v>
      </c>
      <c r="AX14" s="476">
        <v>8.8736622682345423E-5</v>
      </c>
      <c r="AY14" s="476">
        <v>1.5413541547931153E-4</v>
      </c>
      <c r="AZ14" s="476">
        <v>8.1606589785831966E-5</v>
      </c>
      <c r="BA14" s="476">
        <v>1.7151048919976662E-4</v>
      </c>
      <c r="BB14" s="476">
        <v>7.2231992417860151E-5</v>
      </c>
      <c r="BC14" s="477" t="s">
        <v>7616</v>
      </c>
    </row>
    <row r="15" spans="1:55">
      <c r="A15" s="475" t="s">
        <v>7617</v>
      </c>
      <c r="B15" s="476">
        <v>2.2872038803451114E-4</v>
      </c>
      <c r="C15" s="476">
        <v>1.661031207041589E-4</v>
      </c>
      <c r="D15" s="476">
        <v>9.5447752239033923E-4</v>
      </c>
      <c r="E15" s="476">
        <v>1.7170266011678561E-3</v>
      </c>
      <c r="F15" s="476">
        <v>3.1928248417244497E-4</v>
      </c>
      <c r="G15" s="476">
        <v>8.3483562506949326E-4</v>
      </c>
      <c r="H15" s="476">
        <v>6.1819908390124006E-4</v>
      </c>
      <c r="I15" s="477" t="s">
        <v>7618</v>
      </c>
      <c r="K15" s="475" t="s">
        <v>7617</v>
      </c>
      <c r="L15" s="476">
        <v>1.1401629030192064E-3</v>
      </c>
      <c r="M15" s="476">
        <v>-2.7830663060063809E-4</v>
      </c>
      <c r="N15" s="476">
        <v>8.0391106348781151E-4</v>
      </c>
      <c r="O15" s="476">
        <v>5.9763975778373149E-3</v>
      </c>
      <c r="P15" s="476">
        <v>3.1424315121498219E-3</v>
      </c>
      <c r="Q15" s="476">
        <v>1.3160155877068886E-3</v>
      </c>
      <c r="R15" s="476">
        <v>1.4968069700638606E-4</v>
      </c>
      <c r="S15" s="476">
        <v>2.5620013992006121E-4</v>
      </c>
      <c r="T15" s="476">
        <v>6.264256069134119E-4</v>
      </c>
      <c r="U15" s="476">
        <v>6.6321835162587775E-4</v>
      </c>
      <c r="V15" s="476">
        <v>3.162059650011457E-3</v>
      </c>
      <c r="W15" s="477" t="s">
        <v>7618</v>
      </c>
      <c r="X15" s="204"/>
      <c r="Y15" s="475" t="s">
        <v>7617</v>
      </c>
      <c r="Z15" s="476">
        <v>1.1225992995750091E-3</v>
      </c>
      <c r="AA15" s="476">
        <v>2.8429959096869312E-5</v>
      </c>
      <c r="AB15" s="476">
        <v>1.052641220479076E-3</v>
      </c>
      <c r="AC15" s="476">
        <v>0.10290993396093862</v>
      </c>
      <c r="AD15" s="476">
        <v>7.1710837592712292E-3</v>
      </c>
      <c r="AE15" s="476">
        <v>1.1699609165224656E-3</v>
      </c>
      <c r="AF15" s="476">
        <v>1.0681163692099096E-3</v>
      </c>
      <c r="AG15" s="476">
        <v>9.5106711403192561E-4</v>
      </c>
      <c r="AH15" s="476">
        <v>2.1743811605191557E-3</v>
      </c>
      <c r="AI15" s="476">
        <v>2.7370093210973907E-3</v>
      </c>
      <c r="AJ15" s="476">
        <v>2.0135343789478349E-3</v>
      </c>
      <c r="AK15" s="477" t="s">
        <v>7618</v>
      </c>
      <c r="AM15" s="475" t="s">
        <v>7617</v>
      </c>
      <c r="AN15" s="476">
        <v>-4.5402944781896062E-3</v>
      </c>
      <c r="AO15" s="476">
        <v>1.972733328532335E-3</v>
      </c>
      <c r="AP15" s="476">
        <v>1.1351807442934543E-3</v>
      </c>
      <c r="AQ15" s="476">
        <v>1.7912794192444627E-3</v>
      </c>
      <c r="AR15" s="476">
        <v>1.6202862541087558E-3</v>
      </c>
      <c r="AS15" s="476">
        <v>2.5732067895601384E-3</v>
      </c>
      <c r="AT15" s="477" t="s">
        <v>7618</v>
      </c>
      <c r="AV15" s="475" t="s">
        <v>7617</v>
      </c>
      <c r="AW15" s="476">
        <v>-5.6620193305069871E-3</v>
      </c>
      <c r="AX15" s="476">
        <v>1.8856141680713059E-3</v>
      </c>
      <c r="AY15" s="476">
        <v>1.5289220715072758E-3</v>
      </c>
      <c r="AZ15" s="476">
        <v>2.1523887973640852E-3</v>
      </c>
      <c r="BA15" s="476">
        <v>1.8109406662433804E-3</v>
      </c>
      <c r="BB15" s="476">
        <v>2.4695573574838531E-3</v>
      </c>
      <c r="BC15" s="477" t="s">
        <v>7618</v>
      </c>
    </row>
    <row r="16" spans="1:55">
      <c r="A16" s="475" t="s">
        <v>7619</v>
      </c>
      <c r="B16" s="476">
        <v>0</v>
      </c>
      <c r="C16" s="476">
        <v>0</v>
      </c>
      <c r="D16" s="476">
        <v>0.74946274094841225</v>
      </c>
      <c r="E16" s="476">
        <v>0.38408382934309099</v>
      </c>
      <c r="F16" s="476">
        <v>0</v>
      </c>
      <c r="G16" s="476">
        <v>0</v>
      </c>
      <c r="H16" s="476">
        <v>0</v>
      </c>
      <c r="I16" s="477" t="s">
        <v>1904</v>
      </c>
      <c r="K16" s="475" t="s">
        <v>7619</v>
      </c>
      <c r="L16" s="476">
        <v>0</v>
      </c>
      <c r="M16" s="476">
        <v>0</v>
      </c>
      <c r="N16" s="476">
        <v>1.3886809391765191</v>
      </c>
      <c r="O16" s="476">
        <v>0</v>
      </c>
      <c r="P16" s="476">
        <v>0</v>
      </c>
      <c r="Q16" s="476">
        <v>0.68646664178651084</v>
      </c>
      <c r="R16" s="476">
        <v>0</v>
      </c>
      <c r="S16" s="476">
        <v>0</v>
      </c>
      <c r="T16" s="476">
        <v>0</v>
      </c>
      <c r="U16" s="476">
        <v>0</v>
      </c>
      <c r="V16" s="476">
        <v>0.3391837620753283</v>
      </c>
      <c r="W16" s="477" t="s">
        <v>1904</v>
      </c>
      <c r="Y16" s="475" t="s">
        <v>7619</v>
      </c>
      <c r="Z16" s="476">
        <v>0</v>
      </c>
      <c r="AA16" s="476">
        <v>0</v>
      </c>
      <c r="AB16" s="476">
        <v>0.66684680261740581</v>
      </c>
      <c r="AC16" s="476">
        <v>0</v>
      </c>
      <c r="AD16" s="476">
        <v>0</v>
      </c>
      <c r="AE16" s="476">
        <v>0.95310728563756786</v>
      </c>
      <c r="AF16" s="476">
        <v>0.74481452551840011</v>
      </c>
      <c r="AG16" s="476">
        <v>0.60632226936194988</v>
      </c>
      <c r="AH16" s="476">
        <v>0.20404263859774316</v>
      </c>
      <c r="AI16" s="476">
        <v>0</v>
      </c>
      <c r="AJ16" s="476">
        <v>0.77233578853271667</v>
      </c>
      <c r="AK16" s="477" t="s">
        <v>1904</v>
      </c>
      <c r="AM16" s="475" t="s">
        <v>7619</v>
      </c>
      <c r="AN16" s="476">
        <v>0.12118874793970864</v>
      </c>
      <c r="AO16" s="476">
        <v>0</v>
      </c>
      <c r="AP16" s="476">
        <v>1.3994631455329565</v>
      </c>
      <c r="AQ16" s="476">
        <v>0.50524243070146058</v>
      </c>
      <c r="AR16" s="476">
        <v>0.40841550845044911</v>
      </c>
      <c r="AS16" s="476">
        <v>1.2701040335827705</v>
      </c>
      <c r="AT16" s="477" t="s">
        <v>1904</v>
      </c>
      <c r="AV16" s="475" t="s">
        <v>7619</v>
      </c>
      <c r="AW16" s="476">
        <v>0.14040948333182618</v>
      </c>
      <c r="AX16" s="476">
        <v>0</v>
      </c>
      <c r="AY16" s="476">
        <v>2.6940423268361267</v>
      </c>
      <c r="AZ16" s="476">
        <v>0.73805930807248754</v>
      </c>
      <c r="BA16" s="476">
        <v>0.73805940742247844</v>
      </c>
      <c r="BB16" s="476">
        <v>1.2213739118225218</v>
      </c>
      <c r="BC16" s="477" t="s">
        <v>1904</v>
      </c>
    </row>
    <row r="17" spans="1:56">
      <c r="A17" s="475" t="s">
        <v>7620</v>
      </c>
      <c r="B17" s="476">
        <v>5.1717445627988726E-4</v>
      </c>
      <c r="C17" s="476">
        <v>3.870699029524611E-4</v>
      </c>
      <c r="D17" s="476">
        <v>8.4222583425149172E-4</v>
      </c>
      <c r="E17" s="476">
        <v>1.1307209033355229E-3</v>
      </c>
      <c r="F17" s="476">
        <v>4.2662733106507602E-4</v>
      </c>
      <c r="G17" s="476">
        <v>8.9257255105444557E-4</v>
      </c>
      <c r="H17" s="476">
        <v>9.7052781191424916E-4</v>
      </c>
      <c r="I17" s="477" t="s">
        <v>7621</v>
      </c>
      <c r="K17" s="475" t="s">
        <v>7620</v>
      </c>
      <c r="L17" s="476">
        <v>3.5539531484286113E-3</v>
      </c>
      <c r="M17" s="476">
        <v>1.0301817668390701E-3</v>
      </c>
      <c r="N17" s="476">
        <v>1.2359308142860246E-3</v>
      </c>
      <c r="O17" s="476">
        <v>1.3527961934478456E-2</v>
      </c>
      <c r="P17" s="476">
        <v>8.7286797709332925E-3</v>
      </c>
      <c r="Q17" s="476">
        <v>3.6261876451428518E-3</v>
      </c>
      <c r="R17" s="476">
        <v>1.7152980556940389E-3</v>
      </c>
      <c r="S17" s="476">
        <v>1.1997259446863821E-3</v>
      </c>
      <c r="T17" s="476">
        <v>2.0358917505258972E-3</v>
      </c>
      <c r="U17" s="476">
        <v>1.3225168723157679E-3</v>
      </c>
      <c r="V17" s="476">
        <v>3.2677979184003278E-3</v>
      </c>
      <c r="W17" s="477" t="s">
        <v>7621</v>
      </c>
      <c r="Y17" s="475" t="s">
        <v>7620</v>
      </c>
      <c r="Z17" s="476">
        <v>2.308947243790271E-3</v>
      </c>
      <c r="AA17" s="476">
        <v>1.5093059515033694E-3</v>
      </c>
      <c r="AB17" s="476">
        <v>1.0638597211129104E-3</v>
      </c>
      <c r="AC17" s="476">
        <v>9.7911104866282614E-2</v>
      </c>
      <c r="AD17" s="476">
        <v>1.1588254109995269E-2</v>
      </c>
      <c r="AE17" s="476">
        <v>2.0773465003878517E-3</v>
      </c>
      <c r="AF17" s="476">
        <v>2.3379806346071658E-3</v>
      </c>
      <c r="AG17" s="476">
        <v>1.5060033829686938E-3</v>
      </c>
      <c r="AH17" s="476">
        <v>2.4044288836358768E-3</v>
      </c>
      <c r="AI17" s="476">
        <v>2.16866862057368E-3</v>
      </c>
      <c r="AJ17" s="476">
        <v>2.2502234797833905E-3</v>
      </c>
      <c r="AK17" s="477" t="s">
        <v>7621</v>
      </c>
      <c r="AM17" s="475" t="s">
        <v>7620</v>
      </c>
      <c r="AN17" s="476">
        <v>9.5017193963518496E-4</v>
      </c>
      <c r="AO17" s="476">
        <v>3.5480880023044795E-3</v>
      </c>
      <c r="AP17" s="476">
        <v>1.7884556552289035E-3</v>
      </c>
      <c r="AQ17" s="476">
        <v>3.539557035187497E-3</v>
      </c>
      <c r="AR17" s="476">
        <v>2.3143812925434169E-3</v>
      </c>
      <c r="AS17" s="476">
        <v>4.1148384741741184E-3</v>
      </c>
      <c r="AT17" s="477" t="s">
        <v>7621</v>
      </c>
      <c r="AV17" s="475" t="s">
        <v>7620</v>
      </c>
      <c r="AW17" s="476">
        <v>2.5635901336751901E-4</v>
      </c>
      <c r="AX17" s="476">
        <v>3.1225377257811954E-3</v>
      </c>
      <c r="AY17" s="476">
        <v>2.0330749648542882E-3</v>
      </c>
      <c r="AZ17" s="476">
        <v>4.0936408566721576E-3</v>
      </c>
      <c r="BA17" s="476">
        <v>2.757348169403412E-3</v>
      </c>
      <c r="BB17" s="476">
        <v>3.2448487082280255E-3</v>
      </c>
      <c r="BC17" s="477" t="s">
        <v>7621</v>
      </c>
    </row>
    <row r="18" spans="1:56">
      <c r="A18" s="475" t="s">
        <v>7622</v>
      </c>
      <c r="B18" s="476">
        <v>5.2047257102630004E-4</v>
      </c>
      <c r="C18" s="476">
        <v>3.90707646853649E-4</v>
      </c>
      <c r="D18" s="476">
        <v>8.5525641165497615E-4</v>
      </c>
      <c r="E18" s="476">
        <v>1.1462056764740254E-3</v>
      </c>
      <c r="F18" s="476">
        <v>4.3041991472500969E-4</v>
      </c>
      <c r="G18" s="476">
        <v>8.9759830992179677E-4</v>
      </c>
      <c r="H18" s="476">
        <v>9.7482900731141143E-4</v>
      </c>
      <c r="I18" s="477" t="s">
        <v>7621</v>
      </c>
      <c r="K18" s="475" t="s">
        <v>7622</v>
      </c>
      <c r="L18" s="476">
        <v>3.5817817863072056E-3</v>
      </c>
      <c r="M18" s="476">
        <v>1.0455160216396172E-3</v>
      </c>
      <c r="N18" s="476">
        <v>1.2605975919664641E-3</v>
      </c>
      <c r="O18" s="476">
        <v>1.3617123949903227E-2</v>
      </c>
      <c r="P18" s="476">
        <v>8.7706237424547279E-3</v>
      </c>
      <c r="Q18" s="476">
        <v>3.6543080072359091E-3</v>
      </c>
      <c r="R18" s="476">
        <v>1.7325214253495716E-3</v>
      </c>
      <c r="S18" s="476">
        <v>1.2167170125801513E-3</v>
      </c>
      <c r="T18" s="476">
        <v>2.0519472397521176E-3</v>
      </c>
      <c r="U18" s="476">
        <v>1.3395333959107904E-3</v>
      </c>
      <c r="V18" s="476">
        <v>3.3103645814489186E-3</v>
      </c>
      <c r="W18" s="477" t="s">
        <v>7621</v>
      </c>
      <c r="Y18" s="475" t="s">
        <v>7622</v>
      </c>
      <c r="Z18" s="476">
        <v>2.3265513416503608E-3</v>
      </c>
      <c r="AA18" s="476">
        <v>1.5358679792200787E-3</v>
      </c>
      <c r="AB18" s="476">
        <v>1.0841625693370752E-3</v>
      </c>
      <c r="AC18" s="476">
        <v>9.9333989040325976E-2</v>
      </c>
      <c r="AD18" s="476">
        <v>1.1697043202431012E-2</v>
      </c>
      <c r="AE18" s="476">
        <v>2.1051226206814252E-3</v>
      </c>
      <c r="AF18" s="476">
        <v>2.3733659528687016E-3</v>
      </c>
      <c r="AG18" s="476">
        <v>1.5363853996247308E-3</v>
      </c>
      <c r="AH18" s="476">
        <v>2.4340261362115869E-3</v>
      </c>
      <c r="AI18" s="476">
        <v>2.202890020660164E-3</v>
      </c>
      <c r="AJ18" s="476">
        <v>2.2933236799917256E-3</v>
      </c>
      <c r="AK18" s="477" t="s">
        <v>7621</v>
      </c>
      <c r="AM18" s="475" t="s">
        <v>7622</v>
      </c>
      <c r="AN18" s="476">
        <v>9.7273758200992614E-4</v>
      </c>
      <c r="AO18" s="476">
        <v>3.6012890681261698E-3</v>
      </c>
      <c r="AP18" s="476">
        <v>1.8249400479616309E-3</v>
      </c>
      <c r="AQ18" s="476">
        <v>3.578092876226307E-3</v>
      </c>
      <c r="AR18" s="476">
        <v>2.3447731449129073E-3</v>
      </c>
      <c r="AS18" s="476">
        <v>4.1782077021354259E-3</v>
      </c>
      <c r="AT18" s="477" t="s">
        <v>7621</v>
      </c>
      <c r="AV18" s="475" t="s">
        <v>7622</v>
      </c>
      <c r="AW18" s="476">
        <v>2.7515386211188718E-4</v>
      </c>
      <c r="AX18" s="476">
        <v>3.1746872392274987E-3</v>
      </c>
      <c r="AY18" s="476">
        <v>2.0889851438124552E-3</v>
      </c>
      <c r="AZ18" s="476">
        <v>4.1372487644151567E-3</v>
      </c>
      <c r="BA18" s="476">
        <v>2.7957713458518522E-3</v>
      </c>
      <c r="BB18" s="476">
        <v>3.2981606290367871E-3</v>
      </c>
      <c r="BC18" s="477" t="s">
        <v>7621</v>
      </c>
    </row>
    <row r="19" spans="1:56" s="478" customFormat="1">
      <c r="A19" s="479" t="s">
        <v>7623</v>
      </c>
      <c r="B19" s="476">
        <v>9.2445590780757228E-5</v>
      </c>
      <c r="C19" s="476">
        <v>9.2888651798354502E-5</v>
      </c>
      <c r="D19" s="476">
        <v>3.3676270058580329E-4</v>
      </c>
      <c r="E19" s="476">
        <v>5.9073956163080746E-4</v>
      </c>
      <c r="F19" s="476">
        <v>1.4986605796976616E-4</v>
      </c>
      <c r="G19" s="476">
        <v>2.6165190319113446E-4</v>
      </c>
      <c r="H19" s="476">
        <v>2.1546475254161546E-4</v>
      </c>
      <c r="I19" s="480" t="s">
        <v>7624</v>
      </c>
      <c r="K19" s="479" t="s">
        <v>7623</v>
      </c>
      <c r="L19" s="476">
        <v>6.2467003724717509E-4</v>
      </c>
      <c r="M19" s="476">
        <v>8.4873446881873836E-4</v>
      </c>
      <c r="N19" s="476">
        <v>6.9381194749531204E-4</v>
      </c>
      <c r="O19" s="476">
        <v>3.5521420503977262E-3</v>
      </c>
      <c r="P19" s="476">
        <v>1.8642005881442502E-3</v>
      </c>
      <c r="Q19" s="476">
        <v>8.4679610133745289E-4</v>
      </c>
      <c r="R19" s="476">
        <v>7.9392493412150139E-4</v>
      </c>
      <c r="S19" s="476">
        <v>7.5265604069612939E-4</v>
      </c>
      <c r="T19" s="476">
        <v>7.7307408039115359E-4</v>
      </c>
      <c r="U19" s="476">
        <v>7.2462466635552739E-4</v>
      </c>
      <c r="V19" s="476">
        <v>1.1423592266965761E-3</v>
      </c>
      <c r="W19" s="480" t="s">
        <v>7624</v>
      </c>
      <c r="Y19" s="479" t="s">
        <v>7623</v>
      </c>
      <c r="Z19" s="476">
        <v>4.6156760596732181E-4</v>
      </c>
      <c r="AA19" s="476">
        <v>5.399169759952334E-4</v>
      </c>
      <c r="AB19" s="476">
        <v>5.783206688600509E-4</v>
      </c>
      <c r="AC19" s="476">
        <v>4.2058545267200605E-2</v>
      </c>
      <c r="AD19" s="476">
        <v>3.5849088037531404E-3</v>
      </c>
      <c r="AE19" s="476">
        <v>6.7255728265409637E-4</v>
      </c>
      <c r="AF19" s="476">
        <v>6.6934991820553262E-4</v>
      </c>
      <c r="AG19" s="476">
        <v>6.3144589560861083E-4</v>
      </c>
      <c r="AH19" s="476">
        <v>7.9923732215333824E-4</v>
      </c>
      <c r="AI19" s="476">
        <v>8.8050136933647243E-4</v>
      </c>
      <c r="AJ19" s="476">
        <v>1.0885526636573851E-3</v>
      </c>
      <c r="AK19" s="480" t="s">
        <v>7624</v>
      </c>
      <c r="AM19" s="479" t="s">
        <v>7623</v>
      </c>
      <c r="AN19" s="476">
        <v>9.5982718804089818E-4</v>
      </c>
      <c r="AO19" s="476">
        <v>9.9310456574967592E-4</v>
      </c>
      <c r="AP19" s="476">
        <v>6.8134628099989153E-4</v>
      </c>
      <c r="AQ19" s="476">
        <v>8.5639450235534397E-4</v>
      </c>
      <c r="AR19" s="476">
        <v>7.8510236301990318E-4</v>
      </c>
      <c r="AS19" s="476">
        <v>1.5255429822960392E-3</v>
      </c>
      <c r="AT19" s="480" t="s">
        <v>7624</v>
      </c>
      <c r="AV19" s="479" t="s">
        <v>7623</v>
      </c>
      <c r="AW19" s="476">
        <v>6.5243386721846035E-4</v>
      </c>
      <c r="AX19" s="476">
        <v>6.6521382098414504E-4</v>
      </c>
      <c r="AY19" s="476">
        <v>5.6421596565219044E-4</v>
      </c>
      <c r="AZ19" s="476">
        <v>6.9899176276771004E-4</v>
      </c>
      <c r="BA19" s="476">
        <v>6.4394834970937071E-4</v>
      </c>
      <c r="BB19" s="476">
        <v>1.1202962650940745E-3</v>
      </c>
      <c r="BC19" s="480" t="s">
        <v>7624</v>
      </c>
    </row>
    <row r="20" spans="1:56">
      <c r="A20" s="475" t="s">
        <v>7625</v>
      </c>
      <c r="B20" s="476">
        <v>9.708482971398975E-7</v>
      </c>
      <c r="C20" s="476">
        <v>1.8719232373800584E-7</v>
      </c>
      <c r="D20" s="476">
        <v>5.3508547055165868E-7</v>
      </c>
      <c r="E20" s="476">
        <v>1.8678041644670294E-6</v>
      </c>
      <c r="F20" s="476">
        <v>2.8902278306559282E-7</v>
      </c>
      <c r="G20" s="476">
        <v>8.851599273562877E-7</v>
      </c>
      <c r="H20" s="476">
        <v>7.1364776126813883E-7</v>
      </c>
      <c r="I20" s="477" t="s">
        <v>7626</v>
      </c>
      <c r="K20" s="475" t="s">
        <v>7625</v>
      </c>
      <c r="L20" s="476">
        <v>1.0517165597976647E-5</v>
      </c>
      <c r="M20" s="476">
        <v>1.970329746546975E-6</v>
      </c>
      <c r="N20" s="476">
        <v>7.2092585486638535E-7</v>
      </c>
      <c r="O20" s="476">
        <v>2.6190455599737788E-5</v>
      </c>
      <c r="P20" s="476">
        <v>1.3558504875406283E-5</v>
      </c>
      <c r="Q20" s="476">
        <v>4.7062302472434475E-6</v>
      </c>
      <c r="R20" s="476">
        <v>3.8031004439379912E-6</v>
      </c>
      <c r="S20" s="476">
        <v>1.6606938516521958E-6</v>
      </c>
      <c r="T20" s="476">
        <v>2.3706919097163E-6</v>
      </c>
      <c r="U20" s="476">
        <v>2.2145340514009135E-6</v>
      </c>
      <c r="V20" s="476">
        <v>7.3429453549935481E-6</v>
      </c>
      <c r="W20" s="477" t="s">
        <v>7626</v>
      </c>
      <c r="Y20" s="475" t="s">
        <v>7625</v>
      </c>
      <c r="Z20" s="476">
        <v>5.9773358924187092E-6</v>
      </c>
      <c r="AA20" s="476">
        <v>5.3257681025165974E-6</v>
      </c>
      <c r="AB20" s="476">
        <v>8.417667489796366E-7</v>
      </c>
      <c r="AC20" s="476">
        <v>2.6789424382932882E-4</v>
      </c>
      <c r="AD20" s="476">
        <v>1.9299518195933655E-5</v>
      </c>
      <c r="AE20" s="476">
        <v>1.9653842711378962E-6</v>
      </c>
      <c r="AF20" s="476">
        <v>4.6513639780112889E-6</v>
      </c>
      <c r="AG20" s="476">
        <v>1.6141936795792549E-6</v>
      </c>
      <c r="AH20" s="476">
        <v>3.0103162213995803E-6</v>
      </c>
      <c r="AI20" s="476">
        <v>3.1407053284005188E-6</v>
      </c>
      <c r="AJ20" s="476">
        <v>2.963999438530131E-6</v>
      </c>
      <c r="AK20" s="477" t="s">
        <v>7626</v>
      </c>
      <c r="AM20" s="475" t="s">
        <v>7625</v>
      </c>
      <c r="AN20" s="476">
        <v>8.2320748913038485E-6</v>
      </c>
      <c r="AO20" s="476">
        <v>9.2555151471506064E-6</v>
      </c>
      <c r="AP20" s="476">
        <v>6.0917882977568566E-7</v>
      </c>
      <c r="AQ20" s="476">
        <v>7.3449628795081127E-6</v>
      </c>
      <c r="AR20" s="476">
        <v>3.5066257732225586E-6</v>
      </c>
      <c r="AS20" s="476">
        <v>1.1343858368315384E-5</v>
      </c>
      <c r="AT20" s="477" t="s">
        <v>7626</v>
      </c>
      <c r="AV20" s="475" t="s">
        <v>7625</v>
      </c>
      <c r="AW20" s="476">
        <v>9.125978094929068E-6</v>
      </c>
      <c r="AX20" s="476">
        <v>9.8681467739844214E-6</v>
      </c>
      <c r="AY20" s="476">
        <v>4.9447927352862953E-7</v>
      </c>
      <c r="AZ20" s="476">
        <v>1.022169686985173E-5</v>
      </c>
      <c r="BA20" s="476">
        <v>5.6136541423013913E-6</v>
      </c>
      <c r="BB20" s="476">
        <v>1.0600252737994944E-5</v>
      </c>
      <c r="BC20" s="477" t="s">
        <v>7626</v>
      </c>
    </row>
    <row r="21" spans="1:56">
      <c r="A21" s="475" t="s">
        <v>7627</v>
      </c>
      <c r="B21" s="476">
        <v>2.4632720096324004E-4</v>
      </c>
      <c r="C21" s="476">
        <v>1.987730564845401E-4</v>
      </c>
      <c r="D21" s="476">
        <v>9.1662394048151502E-4</v>
      </c>
      <c r="E21" s="476">
        <v>1.8409350102963162E-3</v>
      </c>
      <c r="F21" s="476">
        <v>5.1233041905336153E-4</v>
      </c>
      <c r="G21" s="476">
        <v>7.0792409473333085E-4</v>
      </c>
      <c r="H21" s="476">
        <v>4.9751114090294064E-4</v>
      </c>
      <c r="I21" s="477" t="s">
        <v>7628</v>
      </c>
      <c r="K21" s="475" t="s">
        <v>7627</v>
      </c>
      <c r="L21" s="476">
        <v>1.7003398208217486E-3</v>
      </c>
      <c r="M21" s="476">
        <v>5.7770297049323264E-3</v>
      </c>
      <c r="N21" s="476">
        <v>2.606851963133774E-3</v>
      </c>
      <c r="O21" s="476">
        <v>1.1135133639245814E-2</v>
      </c>
      <c r="P21" s="476">
        <v>5.5174740752205543E-3</v>
      </c>
      <c r="Q21" s="476">
        <v>2.5323204382213748E-3</v>
      </c>
      <c r="R21" s="476">
        <v>4.4666927806661441E-3</v>
      </c>
      <c r="S21" s="476">
        <v>4.2820238876445527E-3</v>
      </c>
      <c r="T21" s="476">
        <v>4.015134459036898E-3</v>
      </c>
      <c r="U21" s="476">
        <v>3.9794280979774197E-3</v>
      </c>
      <c r="V21" s="476">
        <v>3.601812656029523E-3</v>
      </c>
      <c r="W21" s="477" t="s">
        <v>7628</v>
      </c>
      <c r="Y21" s="475" t="s">
        <v>7627</v>
      </c>
      <c r="Z21" s="476">
        <v>1.21559255704974E-3</v>
      </c>
      <c r="AA21" s="476">
        <v>2.4467400357059757E-3</v>
      </c>
      <c r="AB21" s="476">
        <v>2.1917110594924928E-3</v>
      </c>
      <c r="AC21" s="476">
        <v>0.12228092361013536</v>
      </c>
      <c r="AD21" s="476">
        <v>9.4329972477858997E-3</v>
      </c>
      <c r="AE21" s="476">
        <v>1.7913882093203652E-3</v>
      </c>
      <c r="AF21" s="476">
        <v>2.3043785831134951E-3</v>
      </c>
      <c r="AG21" s="476">
        <v>2.129976245274473E-3</v>
      </c>
      <c r="AH21" s="476">
        <v>2.4925427054993086E-3</v>
      </c>
      <c r="AI21" s="476">
        <v>2.9265903521837316E-3</v>
      </c>
      <c r="AJ21" s="476">
        <v>3.3532605885090755E-3</v>
      </c>
      <c r="AK21" s="477" t="s">
        <v>7628</v>
      </c>
      <c r="AM21" s="475" t="s">
        <v>7627</v>
      </c>
      <c r="AN21" s="476">
        <v>8.6711752039631048E-3</v>
      </c>
      <c r="AO21" s="476">
        <v>3.2721806135676225E-3</v>
      </c>
      <c r="AP21" s="476">
        <v>2.5256042079916316E-3</v>
      </c>
      <c r="AQ21" s="476">
        <v>2.5791383173923289E-3</v>
      </c>
      <c r="AR21" s="476">
        <v>2.5754328752232319E-3</v>
      </c>
      <c r="AS21" s="476">
        <v>5.6797773316298586E-3</v>
      </c>
      <c r="AT21" s="477" t="s">
        <v>7628</v>
      </c>
      <c r="AV21" s="475" t="s">
        <v>7627</v>
      </c>
      <c r="AW21" s="476">
        <v>8.3247780502465514E-3</v>
      </c>
      <c r="AX21" s="476">
        <v>1.9817380289837727E-3</v>
      </c>
      <c r="AY21" s="476">
        <v>2.0765796572818117E-3</v>
      </c>
      <c r="AZ21" s="476">
        <v>1.719308072487644E-3</v>
      </c>
      <c r="BA21" s="476">
        <v>1.8472357178854859E-3</v>
      </c>
      <c r="BB21" s="476">
        <v>4.1268253299634938E-3</v>
      </c>
      <c r="BC21" s="477" t="s">
        <v>7628</v>
      </c>
    </row>
    <row r="22" spans="1:56">
      <c r="A22" s="475" t="s">
        <v>7629</v>
      </c>
      <c r="B22" s="476">
        <v>0.20957614165224236</v>
      </c>
      <c r="C22" s="476">
        <v>0.44048845209517362</v>
      </c>
      <c r="D22" s="476">
        <v>0.88732286814517447</v>
      </c>
      <c r="E22" s="476">
        <v>1.0177334402592011</v>
      </c>
      <c r="F22" s="476">
        <v>0.2024807269908265</v>
      </c>
      <c r="G22" s="476">
        <v>0.35911122641859083</v>
      </c>
      <c r="H22" s="476">
        <v>0.45491813453493712</v>
      </c>
      <c r="I22" s="477" t="s">
        <v>7604</v>
      </c>
      <c r="K22" s="475" t="s">
        <v>7629</v>
      </c>
      <c r="L22" s="476">
        <v>0.9555520393016721</v>
      </c>
      <c r="M22" s="476">
        <v>0.16774542734280562</v>
      </c>
      <c r="N22" s="476">
        <v>0.71379080661159422</v>
      </c>
      <c r="O22" s="476">
        <v>4.2818349905995037</v>
      </c>
      <c r="P22" s="476">
        <v>2.327797554558118</v>
      </c>
      <c r="Q22" s="476">
        <v>1.2867669394804675</v>
      </c>
      <c r="R22" s="476">
        <v>0.41614794767704105</v>
      </c>
      <c r="S22" s="476">
        <v>0.43444455893545064</v>
      </c>
      <c r="T22" s="476">
        <v>0.54426914548865768</v>
      </c>
      <c r="U22" s="476">
        <v>0.49585599144192094</v>
      </c>
      <c r="V22" s="476">
        <v>1.9585308199766029</v>
      </c>
      <c r="W22" s="477" t="s">
        <v>7604</v>
      </c>
      <c r="Y22" s="475" t="s">
        <v>7629</v>
      </c>
      <c r="Z22" s="476">
        <v>1.0040567319316525</v>
      </c>
      <c r="AA22" s="476">
        <v>0.62839146970754589</v>
      </c>
      <c r="AB22" s="476">
        <v>0.80044844692278938</v>
      </c>
      <c r="AC22" s="476">
        <v>77.361247716734582</v>
      </c>
      <c r="AD22" s="476">
        <v>7.2473527432177578</v>
      </c>
      <c r="AE22" s="476">
        <v>1.3558610298943852</v>
      </c>
      <c r="AF22" s="476">
        <v>1.0299913047322888</v>
      </c>
      <c r="AG22" s="476">
        <v>0.81705256541792604</v>
      </c>
      <c r="AH22" s="476">
        <v>1.5855581820614602</v>
      </c>
      <c r="AI22" s="476">
        <v>1.6658398597030704</v>
      </c>
      <c r="AJ22" s="476">
        <v>1.769797353703854</v>
      </c>
      <c r="AK22" s="477" t="s">
        <v>7604</v>
      </c>
      <c r="AM22" s="475" t="s">
        <v>7629</v>
      </c>
      <c r="AN22" s="476">
        <v>-0.91603193623771284</v>
      </c>
      <c r="AO22" s="476">
        <v>1.5948167218781508</v>
      </c>
      <c r="AP22" s="476">
        <v>0.68363778113311824</v>
      </c>
      <c r="AQ22" s="476">
        <v>1.2070390782975662</v>
      </c>
      <c r="AR22" s="476">
        <v>1.0138338897947563</v>
      </c>
      <c r="AS22" s="476">
        <v>1.8940773863843765</v>
      </c>
      <c r="AT22" s="477" t="s">
        <v>7604</v>
      </c>
      <c r="AV22" s="475" t="s">
        <v>7629</v>
      </c>
      <c r="AW22" s="476">
        <v>-1.030644758049502</v>
      </c>
      <c r="AX22" s="476">
        <v>1.913793390050833</v>
      </c>
      <c r="AY22" s="476">
        <v>1.3678445229681979</v>
      </c>
      <c r="AZ22" s="476">
        <v>1.8376276771004942</v>
      </c>
      <c r="BA22" s="476">
        <v>1.2464731008532377</v>
      </c>
      <c r="BB22" s="476">
        <v>2.2900080735748389</v>
      </c>
      <c r="BC22" s="477" t="s">
        <v>7604</v>
      </c>
    </row>
    <row r="23" spans="1:56">
      <c r="A23" s="481" t="s">
        <v>7630</v>
      </c>
      <c r="B23" s="482">
        <v>5.304011466009028E-2</v>
      </c>
      <c r="C23" s="482">
        <v>4.1214564653904814E-2</v>
      </c>
      <c r="D23" s="482">
        <v>0.25301246877352213</v>
      </c>
      <c r="E23" s="482">
        <v>0.50490535851733043</v>
      </c>
      <c r="F23" s="482">
        <v>9.87536069598174E-2</v>
      </c>
      <c r="G23" s="482">
        <v>0.19215077276602049</v>
      </c>
      <c r="H23" s="482">
        <v>0.12645886865527128</v>
      </c>
      <c r="I23" s="483" t="s">
        <v>4507</v>
      </c>
      <c r="K23" s="481" t="s">
        <v>7630</v>
      </c>
      <c r="L23" s="476">
        <v>0.32850099585333203</v>
      </c>
      <c r="M23" s="476">
        <v>1.5492786794284921E-2</v>
      </c>
      <c r="N23" s="476">
        <v>0.30657177402422514</v>
      </c>
      <c r="O23" s="476">
        <v>1.5269898869000156</v>
      </c>
      <c r="P23" s="476">
        <v>0.71666924624671102</v>
      </c>
      <c r="Q23" s="476">
        <v>0.39006463467706837</v>
      </c>
      <c r="R23" s="476">
        <v>0.10150808346983832</v>
      </c>
      <c r="S23" s="476">
        <v>0.1127401373530523</v>
      </c>
      <c r="T23" s="476">
        <v>0.18390357609869806</v>
      </c>
      <c r="U23" s="476">
        <v>0.18828691589275132</v>
      </c>
      <c r="V23" s="476">
        <v>0.822400713966979</v>
      </c>
      <c r="W23" s="483" t="s">
        <v>4507</v>
      </c>
      <c r="Y23" s="481" t="s">
        <v>7630</v>
      </c>
      <c r="Z23" s="482">
        <v>0.34700076024776599</v>
      </c>
      <c r="AA23" s="482">
        <v>8.1231638712932208E-2</v>
      </c>
      <c r="AB23" s="482">
        <v>0.30894658938529063</v>
      </c>
      <c r="AC23" s="482">
        <v>29.826706009086227</v>
      </c>
      <c r="AD23" s="482">
        <v>2.0997694270996465</v>
      </c>
      <c r="AE23" s="482">
        <v>0.37893892833701298</v>
      </c>
      <c r="AF23" s="482">
        <v>0.30701074381383286</v>
      </c>
      <c r="AG23" s="482">
        <v>0.28298625553429646</v>
      </c>
      <c r="AH23" s="482">
        <v>0.44262432540921454</v>
      </c>
      <c r="AI23" s="482">
        <v>0.52522882333157161</v>
      </c>
      <c r="AJ23" s="482">
        <v>0.68655353541323438</v>
      </c>
      <c r="AK23" s="483" t="s">
        <v>4507</v>
      </c>
      <c r="AM23" s="481" t="s">
        <v>7630</v>
      </c>
      <c r="AN23" s="482">
        <v>-0.24266628100767187</v>
      </c>
      <c r="AO23" s="482">
        <v>0.86965288780066263</v>
      </c>
      <c r="AP23" s="482">
        <v>0.54331251048543883</v>
      </c>
      <c r="AQ23" s="482">
        <v>0.76266906655749866</v>
      </c>
      <c r="AR23" s="482">
        <v>0.68804513808007872</v>
      </c>
      <c r="AS23" s="482">
        <v>1.1179321043986128</v>
      </c>
      <c r="AT23" s="483" t="s">
        <v>4507</v>
      </c>
      <c r="AV23" s="481" t="s">
        <v>7630</v>
      </c>
      <c r="AW23" s="482">
        <v>-2.3267781247174097</v>
      </c>
      <c r="AX23" s="482">
        <v>-0.91509662919854118</v>
      </c>
      <c r="AY23" s="482">
        <v>-2.205744899122307</v>
      </c>
      <c r="AZ23" s="482">
        <v>-1.2029621087314661</v>
      </c>
      <c r="BA23" s="482">
        <v>-2.4149773214392201</v>
      </c>
      <c r="BB23" s="482">
        <v>-0.16695977253580457</v>
      </c>
      <c r="BC23" s="483" t="s">
        <v>4507</v>
      </c>
    </row>
    <row r="24" spans="1:56">
      <c r="A24" s="484" t="s">
        <v>7631</v>
      </c>
      <c r="B24" s="467" t="s">
        <v>7583</v>
      </c>
      <c r="C24" s="467" t="s">
        <v>7584</v>
      </c>
      <c r="D24" s="467" t="s">
        <v>7585</v>
      </c>
      <c r="E24" s="467" t="s">
        <v>7586</v>
      </c>
      <c r="F24" s="467" t="s">
        <v>7587</v>
      </c>
      <c r="G24" s="467" t="s">
        <v>7588</v>
      </c>
      <c r="H24" s="467" t="s">
        <v>7589</v>
      </c>
      <c r="I24" s="467" t="s">
        <v>134</v>
      </c>
      <c r="J24" s="171"/>
      <c r="K24" s="484" t="s">
        <v>7631</v>
      </c>
      <c r="L24" s="469" t="s">
        <v>7583</v>
      </c>
      <c r="M24" s="469" t="s">
        <v>7590</v>
      </c>
      <c r="N24" s="469" t="s">
        <v>7587</v>
      </c>
      <c r="O24" s="469" t="s">
        <v>7588</v>
      </c>
      <c r="P24" s="469" t="s">
        <v>7589</v>
      </c>
      <c r="Q24" s="469" t="s">
        <v>7585</v>
      </c>
      <c r="R24" s="469" t="s">
        <v>7591</v>
      </c>
      <c r="S24" s="469" t="s">
        <v>7592</v>
      </c>
      <c r="T24" s="469" t="s">
        <v>7593</v>
      </c>
      <c r="U24" s="469" t="s">
        <v>7594</v>
      </c>
      <c r="V24" s="469" t="s">
        <v>7586</v>
      </c>
      <c r="W24" s="485" t="s">
        <v>134</v>
      </c>
      <c r="Y24" s="484" t="s">
        <v>7631</v>
      </c>
      <c r="Z24" s="467" t="s">
        <v>7583</v>
      </c>
      <c r="AA24" s="467" t="s">
        <v>7595</v>
      </c>
      <c r="AB24" s="467" t="s">
        <v>7587</v>
      </c>
      <c r="AC24" s="467" t="s">
        <v>7588</v>
      </c>
      <c r="AD24" s="467" t="s">
        <v>7589</v>
      </c>
      <c r="AE24" s="467" t="s">
        <v>7585</v>
      </c>
      <c r="AF24" s="467" t="s">
        <v>7591</v>
      </c>
      <c r="AG24" s="467" t="s">
        <v>7592</v>
      </c>
      <c r="AH24" s="467" t="s">
        <v>7593</v>
      </c>
      <c r="AI24" s="467" t="s">
        <v>7594</v>
      </c>
      <c r="AJ24" s="467" t="s">
        <v>7586</v>
      </c>
      <c r="AK24" s="171"/>
      <c r="AL24" s="171"/>
      <c r="AM24" s="484" t="s">
        <v>7631</v>
      </c>
      <c r="AN24" s="467" t="s">
        <v>7590</v>
      </c>
      <c r="AO24" s="467" t="s">
        <v>7591</v>
      </c>
      <c r="AP24" s="467" t="s">
        <v>7592</v>
      </c>
      <c r="AQ24" s="467" t="s">
        <v>7593</v>
      </c>
      <c r="AR24" s="467" t="s">
        <v>7594</v>
      </c>
      <c r="AS24" s="467" t="s">
        <v>7596</v>
      </c>
      <c r="AT24" s="467" t="s">
        <v>134</v>
      </c>
      <c r="AU24" s="171"/>
      <c r="AV24" s="484" t="s">
        <v>7631</v>
      </c>
      <c r="AW24" s="467" t="s">
        <v>7590</v>
      </c>
      <c r="AX24" s="467" t="s">
        <v>7591</v>
      </c>
      <c r="AY24" s="467" t="s">
        <v>7592</v>
      </c>
      <c r="AZ24" s="467" t="s">
        <v>7593</v>
      </c>
      <c r="BA24" s="467" t="s">
        <v>7594</v>
      </c>
      <c r="BB24" s="467" t="s">
        <v>7596</v>
      </c>
      <c r="BC24" s="171"/>
      <c r="BD24" s="171"/>
    </row>
    <row r="25" spans="1:56">
      <c r="A25" s="486" t="s">
        <v>7632</v>
      </c>
      <c r="B25" s="473">
        <v>5.813016539688257E-8</v>
      </c>
      <c r="C25" s="473">
        <v>5.8406751608910047E-8</v>
      </c>
      <c r="D25" s="473">
        <v>2.1166370310573914E-7</v>
      </c>
      <c r="E25" s="473">
        <v>3.7124567292774038E-7</v>
      </c>
      <c r="F25" s="473">
        <v>9.4187518842327409E-8</v>
      </c>
      <c r="G25" s="473">
        <v>1.6449760942885734E-7</v>
      </c>
      <c r="H25" s="473">
        <v>1.35489827331521E-7</v>
      </c>
      <c r="I25" s="474" t="s">
        <v>7633</v>
      </c>
      <c r="K25" s="486" t="s">
        <v>7632</v>
      </c>
      <c r="L25" s="473">
        <v>3.9278816328478398E-7</v>
      </c>
      <c r="M25" s="473">
        <v>5.3381437885183206E-7</v>
      </c>
      <c r="N25" s="473">
        <v>4.3602348665300714E-7</v>
      </c>
      <c r="O25" s="473">
        <v>2.2326134069921701E-6</v>
      </c>
      <c r="P25" s="473">
        <v>1.1719393282773564E-6</v>
      </c>
      <c r="Q25" s="473">
        <v>5.323390363444521E-7</v>
      </c>
      <c r="R25" s="473">
        <v>4.992035230159295E-7</v>
      </c>
      <c r="S25" s="473">
        <v>4.7323170147494544E-7</v>
      </c>
      <c r="T25" s="473">
        <v>4.8609585536414814E-7</v>
      </c>
      <c r="U25" s="473">
        <v>4.556102088653728E-7</v>
      </c>
      <c r="V25" s="473">
        <v>7.1796495290471194E-7</v>
      </c>
      <c r="W25" s="474" t="s">
        <v>7633</v>
      </c>
      <c r="Y25" s="486" t="s">
        <v>7632</v>
      </c>
      <c r="Z25" s="473">
        <v>2.9020028166556573E-7</v>
      </c>
      <c r="AA25" s="473">
        <v>3.3939486851633186E-7</v>
      </c>
      <c r="AB25" s="473">
        <v>3.6336291226707501E-7</v>
      </c>
      <c r="AC25" s="473">
        <v>2.6431642546016585E-5</v>
      </c>
      <c r="AD25" s="473">
        <v>2.2535135711477334E-6</v>
      </c>
      <c r="AE25" s="473">
        <v>4.2275120830598487E-7</v>
      </c>
      <c r="AF25" s="473">
        <v>4.20682946958867E-7</v>
      </c>
      <c r="AG25" s="473">
        <v>3.9682130345968631E-7</v>
      </c>
      <c r="AH25" s="473">
        <v>5.0232371437491636E-7</v>
      </c>
      <c r="AI25" s="473">
        <v>5.5331163215298126E-7</v>
      </c>
      <c r="AJ25" s="473">
        <v>6.8401362303208498E-7</v>
      </c>
      <c r="AK25" s="474" t="s">
        <v>7633</v>
      </c>
      <c r="AM25" s="486" t="s">
        <v>7632</v>
      </c>
      <c r="AN25" s="473">
        <v>6.041072682946985E-7</v>
      </c>
      <c r="AO25" s="473">
        <v>6.2408480964040512E-7</v>
      </c>
      <c r="AP25" s="473">
        <v>4.2810689719829079E-7</v>
      </c>
      <c r="AQ25" s="473">
        <v>5.3819130783900435E-7</v>
      </c>
      <c r="AR25" s="473">
        <v>4.9335869762145092E-7</v>
      </c>
      <c r="AS25" s="473">
        <v>9.5861471071363375E-7</v>
      </c>
      <c r="AT25" s="474" t="s">
        <v>7633</v>
      </c>
      <c r="AV25" s="486" t="s">
        <v>7632</v>
      </c>
      <c r="AW25" s="473">
        <v>4.1110573266025865E-10</v>
      </c>
      <c r="AX25" s="473">
        <v>4.1805052711369098E-10</v>
      </c>
      <c r="AY25" s="473">
        <v>3.5447585394581863E-10</v>
      </c>
      <c r="AZ25" s="473">
        <v>4.3930971993410214E-10</v>
      </c>
      <c r="BA25" s="473">
        <v>4.0469216440816499E-10</v>
      </c>
      <c r="BB25" s="473">
        <v>7.0396131704577366E-10</v>
      </c>
      <c r="BC25" s="474" t="s">
        <v>7633</v>
      </c>
    </row>
    <row r="26" spans="1:56">
      <c r="A26" s="487" t="s">
        <v>7634</v>
      </c>
      <c r="B26" s="476">
        <v>4.9571736228212872E-3</v>
      </c>
      <c r="C26" s="476">
        <v>4.6184643372521664E-3</v>
      </c>
      <c r="D26" s="476">
        <v>3.779805604948238E-2</v>
      </c>
      <c r="E26" s="476">
        <v>3.0375946515573429E-2</v>
      </c>
      <c r="F26" s="476">
        <v>3.6180541797665709E-3</v>
      </c>
      <c r="G26" s="476">
        <v>5.491382824950891E-3</v>
      </c>
      <c r="H26" s="476">
        <v>5.3436922007472779E-3</v>
      </c>
      <c r="I26" s="477" t="s">
        <v>7635</v>
      </c>
      <c r="K26" s="487" t="s">
        <v>7634</v>
      </c>
      <c r="L26" s="476">
        <v>3.1791456005384897E-2</v>
      </c>
      <c r="M26" s="476">
        <v>3.5223208093058278E-4</v>
      </c>
      <c r="N26" s="476">
        <v>6.3152598084288414E-2</v>
      </c>
      <c r="O26" s="476">
        <v>8.586587473039517E-2</v>
      </c>
      <c r="P26" s="476">
        <v>4.2583346231233554E-2</v>
      </c>
      <c r="Q26" s="476">
        <v>4.962859548214394E-2</v>
      </c>
      <c r="R26" s="476">
        <v>8.6944187261116263E-3</v>
      </c>
      <c r="S26" s="476">
        <v>6.0284576434496981E-3</v>
      </c>
      <c r="T26" s="476">
        <v>7.7290920461652183E-3</v>
      </c>
      <c r="U26" s="476">
        <v>6.804131685343765E-3</v>
      </c>
      <c r="V26" s="476">
        <v>5.1775570751474369E-2</v>
      </c>
      <c r="W26" s="477" t="s">
        <v>7635</v>
      </c>
      <c r="Y26" s="487" t="s">
        <v>7634</v>
      </c>
      <c r="Z26" s="476">
        <v>2.4797661926542619E-2</v>
      </c>
      <c r="AA26" s="476">
        <v>1.1741764466682757E-2</v>
      </c>
      <c r="AB26" s="476">
        <v>3.8316015856848705E-2</v>
      </c>
      <c r="AC26" s="476">
        <v>1.4288885766474639</v>
      </c>
      <c r="AD26" s="476">
        <v>0.11668288229453355</v>
      </c>
      <c r="AE26" s="476">
        <v>5.5786293931618831E-2</v>
      </c>
      <c r="AF26" s="476">
        <v>4.8226607519195913E-2</v>
      </c>
      <c r="AG26" s="476">
        <v>3.6191202432779672E-2</v>
      </c>
      <c r="AH26" s="476">
        <v>3.3737612060122206E-2</v>
      </c>
      <c r="AI26" s="476">
        <v>3.0251585547494353E-2</v>
      </c>
      <c r="AJ26" s="476">
        <v>6.2774695439534858E-2</v>
      </c>
      <c r="AK26" s="477" t="s">
        <v>7635</v>
      </c>
      <c r="AM26" s="487" t="s">
        <v>7634</v>
      </c>
      <c r="AN26" s="476">
        <v>-1.3134581215652245E-2</v>
      </c>
      <c r="AO26" s="476">
        <v>3.7182533967065147E-2</v>
      </c>
      <c r="AP26" s="476">
        <v>5.3760251058412534E-2</v>
      </c>
      <c r="AQ26" s="476">
        <v>4.646980344127203E-2</v>
      </c>
      <c r="AR26" s="476">
        <v>3.1873010326888732E-2</v>
      </c>
      <c r="AS26" s="476">
        <v>6.8736448256981192E-2</v>
      </c>
      <c r="AT26" s="477" t="s">
        <v>7635</v>
      </c>
      <c r="AV26" s="487" t="s">
        <v>7634</v>
      </c>
      <c r="AW26" s="476">
        <v>-3.1209672700579281E-5</v>
      </c>
      <c r="AX26" s="476">
        <v>2.575183932923079E-5</v>
      </c>
      <c r="AY26" s="476">
        <v>6.3730194916220223E-5</v>
      </c>
      <c r="AZ26" s="476">
        <v>2.598154859967051E-5</v>
      </c>
      <c r="BA26" s="476">
        <v>1.3046457432242028E-5</v>
      </c>
      <c r="BB26" s="476">
        <v>3.7580121454647571E-5</v>
      </c>
      <c r="BC26" s="477" t="s">
        <v>7635</v>
      </c>
    </row>
    <row r="27" spans="1:56">
      <c r="A27" s="487" t="s">
        <v>7636</v>
      </c>
      <c r="B27" s="476">
        <v>1.409143338507722E-13</v>
      </c>
      <c r="C27" s="476">
        <v>1.5791529028772304E-13</v>
      </c>
      <c r="D27" s="476">
        <v>2.5388517383193882E-13</v>
      </c>
      <c r="E27" s="476">
        <v>4.5851450954474561E-13</v>
      </c>
      <c r="F27" s="476">
        <v>2.5232611223566912E-13</v>
      </c>
      <c r="G27" s="476">
        <v>3.2501871687483782E-13</v>
      </c>
      <c r="H27" s="476">
        <v>2.118695614394419E-13</v>
      </c>
      <c r="I27" s="477" t="s">
        <v>7637</v>
      </c>
      <c r="K27" s="487" t="s">
        <v>7636</v>
      </c>
      <c r="L27" s="476">
        <v>1.8618137339853474E-13</v>
      </c>
      <c r="M27" s="476">
        <v>-1.380714582961774E-14</v>
      </c>
      <c r="N27" s="476">
        <v>3.0097776587195291E-13</v>
      </c>
      <c r="O27" s="476">
        <v>1.2908463213533945E-12</v>
      </c>
      <c r="P27" s="476">
        <v>4.8962157560749114E-13</v>
      </c>
      <c r="Q27" s="476">
        <v>2.3904043603919491E-13</v>
      </c>
      <c r="R27" s="476">
        <v>6.4383590912328185E-14</v>
      </c>
      <c r="S27" s="476">
        <v>8.7139647090512388E-14</v>
      </c>
      <c r="T27" s="476">
        <v>8.8380237648530337E-14</v>
      </c>
      <c r="U27" s="476">
        <v>9.4075549169625102E-14</v>
      </c>
      <c r="V27" s="476">
        <v>4.7263830095155398E-13</v>
      </c>
      <c r="W27" s="477" t="s">
        <v>7637</v>
      </c>
      <c r="Y27" s="487" t="s">
        <v>7636</v>
      </c>
      <c r="Z27" s="476">
        <v>2.1290551740468861E-13</v>
      </c>
      <c r="AA27" s="476">
        <v>6.6245457925878572E-13</v>
      </c>
      <c r="AB27" s="476">
        <v>5.0335419246579863E-13</v>
      </c>
      <c r="AC27" s="476">
        <v>3.4469392534307529E-11</v>
      </c>
      <c r="AD27" s="476">
        <v>1.4609092302463664E-12</v>
      </c>
      <c r="AE27" s="476">
        <v>2.5416940151560357E-13</v>
      </c>
      <c r="AF27" s="476">
        <v>2.5330051729474009E-13</v>
      </c>
      <c r="AG27" s="476">
        <v>4.8153878860142894E-13</v>
      </c>
      <c r="AH27" s="476">
        <v>4.2988091521341596E-13</v>
      </c>
      <c r="AI27" s="476">
        <v>6.9325661845961657E-13</v>
      </c>
      <c r="AJ27" s="476">
        <v>7.1894295909396494E-13</v>
      </c>
      <c r="AK27" s="477" t="s">
        <v>7637</v>
      </c>
      <c r="AM27" s="487" t="s">
        <v>7636</v>
      </c>
      <c r="AN27" s="476">
        <v>3.570054497288909E-12</v>
      </c>
      <c r="AO27" s="476">
        <v>1.2039104133659801E-12</v>
      </c>
      <c r="AP27" s="476">
        <v>1.440575934314277E-12</v>
      </c>
      <c r="AQ27" s="476">
        <v>9.0158079275341239E-13</v>
      </c>
      <c r="AR27" s="476">
        <v>1.2632127235551416E-12</v>
      </c>
      <c r="AS27" s="476">
        <v>1.3014601204599379E-12</v>
      </c>
      <c r="AT27" s="477" t="s">
        <v>7637</v>
      </c>
      <c r="AV27" s="487" t="s">
        <v>7636</v>
      </c>
      <c r="AW27" s="476">
        <v>4.0475443234588532E-15</v>
      </c>
      <c r="AX27" s="476">
        <v>1.2557939286343582E-15</v>
      </c>
      <c r="AY27" s="476">
        <v>2.6309700216573575E-15</v>
      </c>
      <c r="AZ27" s="476">
        <v>1.2155799011532124E-15</v>
      </c>
      <c r="BA27" s="476">
        <v>2.1040489328389536E-15</v>
      </c>
      <c r="BB27" s="476">
        <v>1.2090880370682393E-15</v>
      </c>
      <c r="BC27" s="477" t="s">
        <v>7637</v>
      </c>
    </row>
    <row r="28" spans="1:56">
      <c r="A28" s="487" t="s">
        <v>7605</v>
      </c>
      <c r="B28" s="476">
        <v>1.0705165508506486E-6</v>
      </c>
      <c r="C28" s="476">
        <v>1.1797944151500852E-6</v>
      </c>
      <c r="D28" s="476">
        <v>5.4337180508132518E-6</v>
      </c>
      <c r="E28" s="476">
        <v>1.717318766698771E-5</v>
      </c>
      <c r="F28" s="476">
        <v>6.0331022007838411E-6</v>
      </c>
      <c r="G28" s="476">
        <v>9.1462881286831458E-6</v>
      </c>
      <c r="H28" s="476">
        <v>3.2563400737347778E-6</v>
      </c>
      <c r="I28" s="477" t="s">
        <v>7637</v>
      </c>
      <c r="K28" s="487" t="s">
        <v>7605</v>
      </c>
      <c r="L28" s="476">
        <v>6.9628105919613415E-12</v>
      </c>
      <c r="M28" s="476">
        <v>2.0686691239125698E-10</v>
      </c>
      <c r="N28" s="476">
        <v>3.9093258809304882E-11</v>
      </c>
      <c r="O28" s="476">
        <v>2.2567589304709239E-10</v>
      </c>
      <c r="P28" s="476">
        <v>2.904078316050147E-11</v>
      </c>
      <c r="Q28" s="476">
        <v>8.4861003827493719E-12</v>
      </c>
      <c r="R28" s="476">
        <v>1.2275953754480926E-10</v>
      </c>
      <c r="S28" s="476">
        <v>1.3220854958575346E-10</v>
      </c>
      <c r="T28" s="476">
        <v>1.0555460799363239E-10</v>
      </c>
      <c r="U28" s="476">
        <v>1.2784941556500627E-10</v>
      </c>
      <c r="V28" s="476">
        <v>5.9763377835666982E-11</v>
      </c>
      <c r="W28" s="477" t="s">
        <v>7637</v>
      </c>
      <c r="Y28" s="487" t="s">
        <v>7605</v>
      </c>
      <c r="Z28" s="476">
        <v>9.3402046437429105E-6</v>
      </c>
      <c r="AA28" s="476">
        <v>3.6599929979755016E-4</v>
      </c>
      <c r="AB28" s="476">
        <v>4.590224296737036E-5</v>
      </c>
      <c r="AC28" s="476">
        <v>3.8664043838696083E-3</v>
      </c>
      <c r="AD28" s="476">
        <v>9.6267517876063734E-5</v>
      </c>
      <c r="AE28" s="476">
        <v>9.8014499671818126E-6</v>
      </c>
      <c r="AF28" s="476">
        <v>2.9975977480730404E-5</v>
      </c>
      <c r="AG28" s="476">
        <v>5.7836563791143274E-5</v>
      </c>
      <c r="AH28" s="476">
        <v>3.387395745060434E-5</v>
      </c>
      <c r="AI28" s="476">
        <v>7.4920122039110162E-5</v>
      </c>
      <c r="AJ28" s="476">
        <v>4.1561329501547735E-5</v>
      </c>
      <c r="AK28" s="477" t="s">
        <v>7637</v>
      </c>
      <c r="AM28" s="487" t="s">
        <v>7605</v>
      </c>
      <c r="AN28" s="476">
        <v>2.2073146656015133E-3</v>
      </c>
      <c r="AO28" s="476">
        <v>1.8641497431465745E-3</v>
      </c>
      <c r="AP28" s="476">
        <v>1.0663765284069043E-3</v>
      </c>
      <c r="AQ28" s="476">
        <v>1.4039135813746818E-3</v>
      </c>
      <c r="AR28" s="476">
        <v>1.2807994927142375E-3</v>
      </c>
      <c r="AS28" s="476">
        <v>2.0089523635699945E-3</v>
      </c>
      <c r="AT28" s="477" t="s">
        <v>7637</v>
      </c>
      <c r="AV28" s="487" t="s">
        <v>7605</v>
      </c>
      <c r="AW28" s="476">
        <v>1.6317788428292544E-12</v>
      </c>
      <c r="AX28" s="476">
        <v>1.3058024063379977E-12</v>
      </c>
      <c r="AY28" s="476">
        <v>1.246401838975645E-12</v>
      </c>
      <c r="AZ28" s="476">
        <v>1.2812553542009885E-12</v>
      </c>
      <c r="BA28" s="476">
        <v>1.4225461960938385E-12</v>
      </c>
      <c r="BB28" s="476">
        <v>1.2332122297107554E-12</v>
      </c>
      <c r="BC28" s="477" t="s">
        <v>7637</v>
      </c>
    </row>
    <row r="29" spans="1:56">
      <c r="A29" s="487" t="s">
        <v>7638</v>
      </c>
      <c r="B29" s="476">
        <v>5.011899109836448E-15</v>
      </c>
      <c r="C29" s="476">
        <v>2.9608390269257337E-15</v>
      </c>
      <c r="D29" s="476">
        <v>2.1882970251666321E-14</v>
      </c>
      <c r="E29" s="476">
        <v>2.2034519861211298E-14</v>
      </c>
      <c r="F29" s="476">
        <v>3.0335759507300058E-15</v>
      </c>
      <c r="G29" s="476">
        <v>5.8366628368110881E-15</v>
      </c>
      <c r="H29" s="476">
        <v>4.874657083628148E-15</v>
      </c>
      <c r="I29" s="477" t="s">
        <v>7637</v>
      </c>
      <c r="K29" s="487" t="s">
        <v>7638</v>
      </c>
      <c r="L29" s="476">
        <v>4.9007286180368755E-14</v>
      </c>
      <c r="M29" s="476">
        <v>1.6831886728890475E-14</v>
      </c>
      <c r="N29" s="476">
        <v>4.1178025064979258E-14</v>
      </c>
      <c r="O29" s="476">
        <v>1.2812365413786123E-13</v>
      </c>
      <c r="P29" s="476">
        <v>6.2496285404736111E-14</v>
      </c>
      <c r="Q29" s="476">
        <v>4.1701827451573587E-14</v>
      </c>
      <c r="R29" s="476">
        <v>2.403378201932436E-14</v>
      </c>
      <c r="S29" s="476">
        <v>1.8480294591384615E-14</v>
      </c>
      <c r="T29" s="476">
        <v>1.936232872818239E-14</v>
      </c>
      <c r="U29" s="476">
        <v>2.0022863495492848E-14</v>
      </c>
      <c r="V29" s="476">
        <v>5.3921150065728377E-14</v>
      </c>
      <c r="W29" s="477" t="s">
        <v>7637</v>
      </c>
      <c r="Y29" s="487" t="s">
        <v>7638</v>
      </c>
      <c r="Z29" s="476">
        <v>3.5515161334546409E-14</v>
      </c>
      <c r="AA29" s="476">
        <v>4.1049042440531712E-14</v>
      </c>
      <c r="AB29" s="476">
        <v>2.8522176872742196E-14</v>
      </c>
      <c r="AC29" s="476">
        <v>2.0068942906655429E-12</v>
      </c>
      <c r="AD29" s="476">
        <v>1.47552328719654E-13</v>
      </c>
      <c r="AE29" s="476">
        <v>3.8617906796348232E-14</v>
      </c>
      <c r="AF29" s="476">
        <v>4.7079863823264997E-14</v>
      </c>
      <c r="AG29" s="476">
        <v>3.3782177485696328E-14</v>
      </c>
      <c r="AH29" s="476">
        <v>3.4295660318451449E-14</v>
      </c>
      <c r="AI29" s="476">
        <v>3.5736979291788784E-14</v>
      </c>
      <c r="AJ29" s="476">
        <v>4.9346552501126624E-14</v>
      </c>
      <c r="AK29" s="477" t="s">
        <v>7637</v>
      </c>
      <c r="AM29" s="487" t="s">
        <v>7638</v>
      </c>
      <c r="AN29" s="476">
        <v>2.0144805770193152E-14</v>
      </c>
      <c r="AO29" s="476">
        <v>5.0816469825723747E-14</v>
      </c>
      <c r="AP29" s="476">
        <v>3.8891158677995875E-14</v>
      </c>
      <c r="AQ29" s="476">
        <v>5.0285268978366019E-14</v>
      </c>
      <c r="AR29" s="476">
        <v>3.3651033982969696E-14</v>
      </c>
      <c r="AS29" s="476">
        <v>7.9194287278700487E-14</v>
      </c>
      <c r="AT29" s="477" t="s">
        <v>7637</v>
      </c>
      <c r="AV29" s="487" t="s">
        <v>7638</v>
      </c>
      <c r="AW29" s="476">
        <v>-3.6182357853749873E-17</v>
      </c>
      <c r="AX29" s="476">
        <v>-1.2240640448952587E-18</v>
      </c>
      <c r="AY29" s="476">
        <v>-2.7453170713172993E-17</v>
      </c>
      <c r="AZ29" s="476">
        <v>-7.4631301482701812E-18</v>
      </c>
      <c r="BA29" s="476">
        <v>-4.0859294702021602E-17</v>
      </c>
      <c r="BB29" s="476">
        <v>2.066299845549003E-17</v>
      </c>
      <c r="BC29" s="477" t="s">
        <v>7637</v>
      </c>
    </row>
    <row r="30" spans="1:56">
      <c r="A30" s="487" t="s">
        <v>7639</v>
      </c>
      <c r="B30" s="476">
        <v>6.0836971032848684E-8</v>
      </c>
      <c r="C30" s="476">
        <v>3.5925918326870333E-8</v>
      </c>
      <c r="D30" s="476">
        <v>2.6549596919351143E-7</v>
      </c>
      <c r="E30" s="476">
        <v>2.6739694616497482E-7</v>
      </c>
      <c r="F30" s="476">
        <v>3.6816572634480379E-8</v>
      </c>
      <c r="G30" s="476">
        <v>7.0842444683295645E-8</v>
      </c>
      <c r="H30" s="476">
        <v>5.9162849588500353E-8</v>
      </c>
      <c r="I30" s="477" t="s">
        <v>7633</v>
      </c>
      <c r="K30" s="487" t="s">
        <v>7639</v>
      </c>
      <c r="L30" s="476">
        <v>5.9490494812269724E-7</v>
      </c>
      <c r="M30" s="476">
        <v>2.0442824445633434E-7</v>
      </c>
      <c r="N30" s="476">
        <v>4.995873183657807E-7</v>
      </c>
      <c r="O30" s="476">
        <v>1.5552813143743697E-6</v>
      </c>
      <c r="P30" s="476">
        <v>7.5865810246091932E-7</v>
      </c>
      <c r="Q30" s="476">
        <v>5.0610452393144476E-7</v>
      </c>
      <c r="R30" s="476">
        <v>2.9186074116278518E-7</v>
      </c>
      <c r="S30" s="476">
        <v>2.2440719268655558E-7</v>
      </c>
      <c r="T30" s="476">
        <v>2.3511399169935756E-7</v>
      </c>
      <c r="U30" s="476">
        <v>2.431383293916527E-7</v>
      </c>
      <c r="V30" s="476">
        <v>6.5447375085929302E-7</v>
      </c>
      <c r="W30" s="477" t="s">
        <v>7633</v>
      </c>
      <c r="Y30" s="487" t="s">
        <v>7639</v>
      </c>
      <c r="Z30" s="476">
        <v>4.3106297593379611E-7</v>
      </c>
      <c r="AA30" s="476">
        <v>4.9855827880669844E-7</v>
      </c>
      <c r="AB30" s="476">
        <v>3.4608817990635369E-7</v>
      </c>
      <c r="AC30" s="476">
        <v>2.4356189405648448E-5</v>
      </c>
      <c r="AD30" s="476">
        <v>1.7907051132539435E-6</v>
      </c>
      <c r="AE30" s="476">
        <v>4.6858479026194885E-7</v>
      </c>
      <c r="AF30" s="476">
        <v>5.7144857264969858E-7</v>
      </c>
      <c r="AG30" s="476">
        <v>4.1000563828115608E-7</v>
      </c>
      <c r="AH30" s="476">
        <v>4.1628027295838718E-7</v>
      </c>
      <c r="AI30" s="476">
        <v>4.3380339211070001E-7</v>
      </c>
      <c r="AJ30" s="476">
        <v>5.9880318264762592E-7</v>
      </c>
      <c r="AK30" s="477" t="s">
        <v>7633</v>
      </c>
      <c r="AM30" s="487" t="s">
        <v>7639</v>
      </c>
      <c r="AN30" s="476">
        <v>2.4487601522434796E-7</v>
      </c>
      <c r="AO30" s="476">
        <v>6.1701533919055164E-7</v>
      </c>
      <c r="AP30" s="476">
        <v>4.7195527528594409E-7</v>
      </c>
      <c r="AQ30" s="476">
        <v>6.1046659155730137E-7</v>
      </c>
      <c r="AR30" s="476">
        <v>4.0850027176022982E-7</v>
      </c>
      <c r="AS30" s="476">
        <v>9.6138893958751605E-7</v>
      </c>
      <c r="AT30" s="477" t="s">
        <v>7633</v>
      </c>
      <c r="AV30" s="487" t="s">
        <v>7639</v>
      </c>
      <c r="AW30" s="476">
        <v>-4.3839664242817554E-10</v>
      </c>
      <c r="AX30" s="476">
        <v>-1.4274690896276128E-11</v>
      </c>
      <c r="AY30" s="476">
        <v>-3.3279379915650296E-10</v>
      </c>
      <c r="AZ30" s="476">
        <v>-8.9933113673805598E-11</v>
      </c>
      <c r="BA30" s="476">
        <v>-4.9523452052295747E-10</v>
      </c>
      <c r="BB30" s="476">
        <v>2.5127422072451559E-10</v>
      </c>
      <c r="BC30" s="477" t="s">
        <v>7633</v>
      </c>
    </row>
    <row r="31" spans="1:56">
      <c r="A31" s="487" t="s">
        <v>7640</v>
      </c>
      <c r="B31" s="476">
        <v>1.8341595983920203E-10</v>
      </c>
      <c r="C31" s="476">
        <v>1.0837317138226061E-10</v>
      </c>
      <c r="D31" s="476">
        <v>8.0108324515375971E-10</v>
      </c>
      <c r="E31" s="476">
        <v>8.065632467851716E-10</v>
      </c>
      <c r="F31" s="476">
        <v>1.1104181919979328E-10</v>
      </c>
      <c r="G31" s="476">
        <v>2.1362032541418035E-10</v>
      </c>
      <c r="H31" s="476">
        <v>1.7840650951476556E-10</v>
      </c>
      <c r="I31" s="477" t="s">
        <v>7637</v>
      </c>
      <c r="K31" s="487" t="s">
        <v>7640</v>
      </c>
      <c r="L31" s="476">
        <v>1.7933598057018571E-9</v>
      </c>
      <c r="M31" s="476">
        <v>6.1608133682103714E-10</v>
      </c>
      <c r="N31" s="476">
        <v>1.507413789358606E-9</v>
      </c>
      <c r="O31" s="476">
        <v>4.68860749860333E-9</v>
      </c>
      <c r="P31" s="476">
        <v>2.286960222875716E-9</v>
      </c>
      <c r="Q31" s="476">
        <v>1.526335562215061E-9</v>
      </c>
      <c r="R31" s="476">
        <v>8.7962514540749716E-10</v>
      </c>
      <c r="S31" s="476">
        <v>6.7644660892704456E-10</v>
      </c>
      <c r="T31" s="476">
        <v>7.0869293308317706E-10</v>
      </c>
      <c r="U31" s="476">
        <v>7.3288777484700866E-10</v>
      </c>
      <c r="V31" s="476">
        <v>1.9734975939795218E-9</v>
      </c>
      <c r="W31" s="477" t="s">
        <v>7637</v>
      </c>
      <c r="Y31" s="487" t="s">
        <v>7640</v>
      </c>
      <c r="Z31" s="476">
        <v>1.299724565973304E-9</v>
      </c>
      <c r="AA31" s="476">
        <v>1.5024670176377081E-9</v>
      </c>
      <c r="AB31" s="476">
        <v>1.0441027764140365E-9</v>
      </c>
      <c r="AC31" s="476">
        <v>7.3448550419184119E-8</v>
      </c>
      <c r="AD31" s="476">
        <v>5.4001372775071471E-9</v>
      </c>
      <c r="AE31" s="476">
        <v>1.4136135807625754E-9</v>
      </c>
      <c r="AF31" s="476">
        <v>1.7232546829174834E-9</v>
      </c>
      <c r="AG31" s="476">
        <v>1.2366321899638594E-9</v>
      </c>
      <c r="AH31" s="476">
        <v>1.2553320547700814E-9</v>
      </c>
      <c r="AI31" s="476">
        <v>1.3080947004276175E-9</v>
      </c>
      <c r="AJ31" s="476">
        <v>1.8063076707126973E-9</v>
      </c>
      <c r="AK31" s="477" t="s">
        <v>7637</v>
      </c>
      <c r="AM31" s="487" t="s">
        <v>7640</v>
      </c>
      <c r="AN31" s="476">
        <v>7.3702647732646491E-10</v>
      </c>
      <c r="AO31" s="476">
        <v>1.8598438475202842E-9</v>
      </c>
      <c r="AP31" s="476">
        <v>1.4237893635708716E-9</v>
      </c>
      <c r="AQ31" s="476">
        <v>1.840506503275603E-9</v>
      </c>
      <c r="AR31" s="476">
        <v>1.2317661826746382E-9</v>
      </c>
      <c r="AS31" s="476">
        <v>2.8986037598101841E-9</v>
      </c>
      <c r="AT31" s="477" t="s">
        <v>7637</v>
      </c>
      <c r="AV31" s="487" t="s">
        <v>7640</v>
      </c>
      <c r="AW31" s="476">
        <v>-1.3249801854324362E-12</v>
      </c>
      <c r="AX31" s="476">
        <v>-4.5232039735495644E-14</v>
      </c>
      <c r="AY31" s="476">
        <v>-1.0047703180212015E-12</v>
      </c>
      <c r="AZ31" s="476">
        <v>-2.7363261943986819E-13</v>
      </c>
      <c r="BA31" s="476">
        <v>-1.4958846509582994E-12</v>
      </c>
      <c r="BB31" s="476">
        <v>7.5595162875596751E-13</v>
      </c>
      <c r="BC31" s="477" t="s">
        <v>7637</v>
      </c>
    </row>
    <row r="32" spans="1:56">
      <c r="A32" s="487" t="s">
        <v>7607</v>
      </c>
      <c r="B32" s="476">
        <v>1.3909560811967274E-2</v>
      </c>
      <c r="C32" s="476">
        <v>1.3615243097587833E-2</v>
      </c>
      <c r="D32" s="476">
        <v>1.5530877395848105E-2</v>
      </c>
      <c r="E32" s="476">
        <v>6.4904975679738221E-3</v>
      </c>
      <c r="F32" s="476">
        <v>8.2217666566174255E-3</v>
      </c>
      <c r="G32" s="476">
        <v>1.3616100218672399E-2</v>
      </c>
      <c r="H32" s="476">
        <v>2.0535477103737633E-2</v>
      </c>
      <c r="I32" s="477" t="s">
        <v>7633</v>
      </c>
      <c r="K32" s="487" t="s">
        <v>7607</v>
      </c>
      <c r="L32" s="476">
        <v>1.5133052535344629E-8</v>
      </c>
      <c r="M32" s="476">
        <v>1.0670677030695756E-8</v>
      </c>
      <c r="N32" s="476">
        <v>7.2218561985505469E-9</v>
      </c>
      <c r="O32" s="476">
        <v>4.9285060735677424E-8</v>
      </c>
      <c r="P32" s="476">
        <v>3.2760872929887014E-8</v>
      </c>
      <c r="Q32" s="476">
        <v>1.3127795142914176E-8</v>
      </c>
      <c r="R32" s="476">
        <v>1.0263858224722835E-8</v>
      </c>
      <c r="S32" s="476">
        <v>1.1215858330034186E-8</v>
      </c>
      <c r="T32" s="476">
        <v>1.2577918016942408E-8</v>
      </c>
      <c r="U32" s="476">
        <v>1.3253354798449897E-8</v>
      </c>
      <c r="V32" s="476">
        <v>2.4782855144300928E-8</v>
      </c>
      <c r="W32" s="477" t="s">
        <v>7633</v>
      </c>
      <c r="Y32" s="487" t="s">
        <v>7607</v>
      </c>
      <c r="Z32" s="476">
        <v>8.8823734685992729E-3</v>
      </c>
      <c r="AA32" s="476">
        <v>5.3776417964324467E-3</v>
      </c>
      <c r="AB32" s="476">
        <v>2.8511918283005179E-3</v>
      </c>
      <c r="AC32" s="476">
        <v>0.26316003934241955</v>
      </c>
      <c r="AD32" s="476">
        <v>4.6141902293067485E-2</v>
      </c>
      <c r="AE32" s="476">
        <v>5.6986619130019699E-3</v>
      </c>
      <c r="AF32" s="476">
        <v>6.9343728353941612E-3</v>
      </c>
      <c r="AG32" s="476">
        <v>3.6878703010472416E-3</v>
      </c>
      <c r="AH32" s="476">
        <v>7.5930154765621507E-3</v>
      </c>
      <c r="AI32" s="476">
        <v>8.5299452265411042E-3</v>
      </c>
      <c r="AJ32" s="476">
        <v>7.4366093130120636E-3</v>
      </c>
      <c r="AK32" s="477" t="s">
        <v>7633</v>
      </c>
      <c r="AM32" s="487" t="s">
        <v>7607</v>
      </c>
      <c r="AN32" s="476">
        <v>5.0597082765174994E-3</v>
      </c>
      <c r="AO32" s="476">
        <v>2.5039338182341928E-2</v>
      </c>
      <c r="AP32" s="476">
        <v>4.0100068093673211E-2</v>
      </c>
      <c r="AQ32" s="476">
        <v>1.9216719840939565E-2</v>
      </c>
      <c r="AR32" s="476">
        <v>1.5778204829567512E-2</v>
      </c>
      <c r="AS32" s="476">
        <v>2.4962584413214087E-2</v>
      </c>
      <c r="AT32" s="477" t="s">
        <v>7633</v>
      </c>
      <c r="AV32" s="487" t="s">
        <v>7607</v>
      </c>
      <c r="AW32" s="476">
        <v>1.4851084880820032E-11</v>
      </c>
      <c r="AX32" s="476">
        <v>8.9313106529826549E-11</v>
      </c>
      <c r="AY32" s="476">
        <v>2.4878414833390328E-10</v>
      </c>
      <c r="AZ32" s="476">
        <v>8.8179406919275121E-11</v>
      </c>
      <c r="BA32" s="476">
        <v>7.8196893639362348E-11</v>
      </c>
      <c r="BB32" s="476">
        <v>8.2292631985397356E-11</v>
      </c>
      <c r="BC32" s="477" t="s">
        <v>7633</v>
      </c>
    </row>
    <row r="33" spans="1:55">
      <c r="A33" s="487" t="s">
        <v>7608</v>
      </c>
      <c r="B33" s="476">
        <v>4.3212149445080285E-3</v>
      </c>
      <c r="C33" s="476">
        <v>7.4800467797862084E-3</v>
      </c>
      <c r="D33" s="476">
        <v>2.635689273363951E-2</v>
      </c>
      <c r="E33" s="476">
        <v>0.10669784442286226</v>
      </c>
      <c r="F33" s="476">
        <v>4.8850510357896552E-2</v>
      </c>
      <c r="G33" s="476">
        <v>4.6068715021681923E-2</v>
      </c>
      <c r="H33" s="476">
        <v>9.5173723606300966E-3</v>
      </c>
      <c r="I33" s="477" t="s">
        <v>7633</v>
      </c>
      <c r="K33" s="487" t="s">
        <v>7608</v>
      </c>
      <c r="L33" s="476">
        <v>4.6537368988147713E-9</v>
      </c>
      <c r="M33" s="476">
        <v>2.3550546935378395E-7</v>
      </c>
      <c r="N33" s="476">
        <v>2.2796026672265621E-8</v>
      </c>
      <c r="O33" s="476">
        <v>7.2156025743694225E-8</v>
      </c>
      <c r="P33" s="476">
        <v>1.9499458288190683E-8</v>
      </c>
      <c r="Q33" s="476">
        <v>8.5743050811312104E-9</v>
      </c>
      <c r="R33" s="476">
        <v>1.392635852147283E-7</v>
      </c>
      <c r="S33" s="476">
        <v>1.3964690973709855E-7</v>
      </c>
      <c r="T33" s="476">
        <v>1.1948433680140999E-7</v>
      </c>
      <c r="U33" s="476">
        <v>1.3369376550234141E-7</v>
      </c>
      <c r="V33" s="476">
        <v>2.6784254133651722E-8</v>
      </c>
      <c r="W33" s="477" t="s">
        <v>7633</v>
      </c>
      <c r="Y33" s="487" t="s">
        <v>7608</v>
      </c>
      <c r="Z33" s="476">
        <v>2.193688697234443E-2</v>
      </c>
      <c r="AA33" s="476">
        <v>12.898403233978518</v>
      </c>
      <c r="AB33" s="476">
        <v>9.9051996394838457E-2</v>
      </c>
      <c r="AC33" s="476">
        <v>5.5077513933773599</v>
      </c>
      <c r="AD33" s="476">
        <v>0.2418806352083486</v>
      </c>
      <c r="AE33" s="476">
        <v>4.189241601527538E-2</v>
      </c>
      <c r="AF33" s="476">
        <v>0.65001694840316571</v>
      </c>
      <c r="AG33" s="476">
        <v>0.62901126731922841</v>
      </c>
      <c r="AH33" s="476">
        <v>0.62504348601757276</v>
      </c>
      <c r="AI33" s="476">
        <v>0.81588430307980575</v>
      </c>
      <c r="AJ33" s="476">
        <v>0.14681698298598539</v>
      </c>
      <c r="AK33" s="477" t="s">
        <v>7633</v>
      </c>
      <c r="AM33" s="487" t="s">
        <v>7608</v>
      </c>
      <c r="AN33" s="476">
        <v>34.829598409615762</v>
      </c>
      <c r="AO33" s="476">
        <v>11.382267511642421</v>
      </c>
      <c r="AP33" s="476">
        <v>6.5660360600408572</v>
      </c>
      <c r="AQ33" s="476">
        <v>8.5728092819837887</v>
      </c>
      <c r="AR33" s="476">
        <v>7.0413075549343889</v>
      </c>
      <c r="AS33" s="476">
        <v>12.176309545537507</v>
      </c>
      <c r="AT33" s="477" t="s">
        <v>7633</v>
      </c>
      <c r="AV33" s="487" t="s">
        <v>7608</v>
      </c>
      <c r="AW33" s="476">
        <v>9.2034809806748118E-9</v>
      </c>
      <c r="AX33" s="476">
        <v>2.8757002416976684E-9</v>
      </c>
      <c r="AY33" s="476">
        <v>2.8805995668528438E-9</v>
      </c>
      <c r="AZ33" s="476">
        <v>2.8548434925864905E-9</v>
      </c>
      <c r="BA33" s="476">
        <v>2.8968689671461966E-9</v>
      </c>
      <c r="BB33" s="476">
        <v>2.6717916315641679E-9</v>
      </c>
      <c r="BC33" s="477" t="s">
        <v>7633</v>
      </c>
    </row>
    <row r="34" spans="1:55">
      <c r="A34" s="487" t="s">
        <v>7610</v>
      </c>
      <c r="B34" s="476">
        <v>2.0809824095585793E-4</v>
      </c>
      <c r="C34" s="476">
        <v>2.5964833090543507E-4</v>
      </c>
      <c r="D34" s="476">
        <v>8.3050976884224768E-4</v>
      </c>
      <c r="E34" s="476">
        <v>1.1663449487602107E-3</v>
      </c>
      <c r="F34" s="476">
        <v>2.709530987553297E-4</v>
      </c>
      <c r="G34" s="476">
        <v>3.896445646936733E-4</v>
      </c>
      <c r="H34" s="476">
        <v>3.20519743293735E-4</v>
      </c>
      <c r="I34" s="477" t="s">
        <v>7633</v>
      </c>
      <c r="K34" s="487" t="s">
        <v>7610</v>
      </c>
      <c r="L34" s="476">
        <v>1.0803664941190654E-11</v>
      </c>
      <c r="M34" s="476">
        <v>-1.6802409686304818E-12</v>
      </c>
      <c r="N34" s="476">
        <v>1.0737034918658278E-11</v>
      </c>
      <c r="O34" s="476">
        <v>4.1351630428202525E-11</v>
      </c>
      <c r="P34" s="476">
        <v>1.9263813651137592E-11</v>
      </c>
      <c r="Q34" s="476">
        <v>1.1837457363802845E-11</v>
      </c>
      <c r="R34" s="476">
        <v>2.0703060085938799E-12</v>
      </c>
      <c r="S34" s="476">
        <v>1.9795977027078331E-12</v>
      </c>
      <c r="T34" s="476">
        <v>2.8761498663937693E-12</v>
      </c>
      <c r="U34" s="476">
        <v>2.4811087746529834E-12</v>
      </c>
      <c r="V34" s="476">
        <v>1.7703004209028305E-11</v>
      </c>
      <c r="W34" s="477" t="s">
        <v>7633</v>
      </c>
      <c r="Y34" s="487" t="s">
        <v>7610</v>
      </c>
      <c r="Z34" s="476">
        <v>1.2156424093622642E-3</v>
      </c>
      <c r="AA34" s="476">
        <v>-1.6793659906016303E-4</v>
      </c>
      <c r="AB34" s="476">
        <v>1.2697661041539961E-3</v>
      </c>
      <c r="AC34" s="476">
        <v>9.0686150531591042E-2</v>
      </c>
      <c r="AD34" s="476">
        <v>7.2414884613590464E-3</v>
      </c>
      <c r="AE34" s="476">
        <v>1.4636762336654933E-3</v>
      </c>
      <c r="AF34" s="476">
        <v>1.2700897528480687E-3</v>
      </c>
      <c r="AG34" s="476">
        <v>1.0678072632152992E-3</v>
      </c>
      <c r="AH34" s="476">
        <v>1.7524998884973907E-3</v>
      </c>
      <c r="AI34" s="476">
        <v>1.9818863210493442E-3</v>
      </c>
      <c r="AJ34" s="476">
        <v>2.2152054905842981E-3</v>
      </c>
      <c r="AK34" s="477" t="s">
        <v>7633</v>
      </c>
      <c r="AM34" s="487" t="s">
        <v>7610</v>
      </c>
      <c r="AN34" s="476">
        <v>-1.0607642475747099E-3</v>
      </c>
      <c r="AO34" s="476">
        <v>2.232575375678141E-3</v>
      </c>
      <c r="AP34" s="476">
        <v>1.5326405542232882E-3</v>
      </c>
      <c r="AQ34" s="476">
        <v>1.8448371333484453E-3</v>
      </c>
      <c r="AR34" s="476">
        <v>1.485092010249243E-3</v>
      </c>
      <c r="AS34" s="476">
        <v>2.6346869866764005E-3</v>
      </c>
      <c r="AT34" s="477" t="s">
        <v>7633</v>
      </c>
      <c r="AV34" s="487" t="s">
        <v>7610</v>
      </c>
      <c r="AW34" s="476">
        <v>-8.0580127983488748E-14</v>
      </c>
      <c r="AX34" s="476">
        <v>-4.5103045656589832E-14</v>
      </c>
      <c r="AY34" s="476">
        <v>-8.679091150879593E-14</v>
      </c>
      <c r="AZ34" s="476">
        <v>-5.7659802306425031E-14</v>
      </c>
      <c r="BA34" s="476">
        <v>-9.3836155437300409E-14</v>
      </c>
      <c r="BB34" s="476">
        <v>-2.7922985116540294E-14</v>
      </c>
      <c r="BC34" s="477" t="s">
        <v>7633</v>
      </c>
    </row>
    <row r="35" spans="1:55">
      <c r="A35" s="487" t="s">
        <v>7612</v>
      </c>
      <c r="B35" s="476">
        <v>1.2155963917195888E-3</v>
      </c>
      <c r="C35" s="476">
        <v>1.4831791105001473E-3</v>
      </c>
      <c r="D35" s="476">
        <v>1.240359336307803E-2</v>
      </c>
      <c r="E35" s="476">
        <v>8.0354386714326598E-2</v>
      </c>
      <c r="F35" s="476">
        <v>3.9246823721951853E-2</v>
      </c>
      <c r="G35" s="476">
        <v>3.3620065972350913E-2</v>
      </c>
      <c r="H35" s="476">
        <v>1.645126553209449E-3</v>
      </c>
      <c r="I35" s="477" t="s">
        <v>7637</v>
      </c>
      <c r="K35" s="487" t="s">
        <v>7612</v>
      </c>
      <c r="L35" s="476">
        <v>2.4667400056762386E-11</v>
      </c>
      <c r="M35" s="476">
        <v>-4.3217803142896774E-11</v>
      </c>
      <c r="N35" s="476">
        <v>1.1946228307064095E-11</v>
      </c>
      <c r="O35" s="476">
        <v>5.9438979799744365E-11</v>
      </c>
      <c r="P35" s="476">
        <v>4.4229144095341279E-11</v>
      </c>
      <c r="Q35" s="476">
        <v>2.5256995064058136E-11</v>
      </c>
      <c r="R35" s="476">
        <v>-1.9373145312537095E-11</v>
      </c>
      <c r="S35" s="476">
        <v>-2.0443875604919257E-11</v>
      </c>
      <c r="T35" s="476">
        <v>-1.4035988401842064E-11</v>
      </c>
      <c r="U35" s="476">
        <v>-1.8595992595583569E-11</v>
      </c>
      <c r="V35" s="476">
        <v>3.4291821942424349E-11</v>
      </c>
      <c r="W35" s="477" t="s">
        <v>7637</v>
      </c>
      <c r="Y35" s="487" t="s">
        <v>7612</v>
      </c>
      <c r="Z35" s="476">
        <v>7.080150055460698E-3</v>
      </c>
      <c r="AA35" s="476">
        <v>-2.1010857487056039E-2</v>
      </c>
      <c r="AB35" s="476">
        <v>6.3940324317986963E-2</v>
      </c>
      <c r="AC35" s="476">
        <v>2.6432719778933071</v>
      </c>
      <c r="AD35" s="476">
        <v>0.10105023956924185</v>
      </c>
      <c r="AE35" s="476">
        <v>2.2248344173280029E-2</v>
      </c>
      <c r="AF35" s="476">
        <v>9.3769177486625506E-3</v>
      </c>
      <c r="AG35" s="476">
        <v>5.0618085017885367E-2</v>
      </c>
      <c r="AH35" s="476">
        <v>2.6607778422015074E-2</v>
      </c>
      <c r="AI35" s="476">
        <v>4.8474210829769854E-2</v>
      </c>
      <c r="AJ35" s="476">
        <v>0.10290634534829601</v>
      </c>
      <c r="AK35" s="477" t="s">
        <v>7637</v>
      </c>
      <c r="AM35" s="487" t="s">
        <v>7612</v>
      </c>
      <c r="AN35" s="476">
        <v>-1.8141858233589981E-2</v>
      </c>
      <c r="AO35" s="476">
        <v>1.4448875366076143E-2</v>
      </c>
      <c r="AP35" s="476">
        <v>3.705934018217525E-2</v>
      </c>
      <c r="AQ35" s="476">
        <v>8.3868177425011868E-3</v>
      </c>
      <c r="AR35" s="476">
        <v>3.8266169733674978E-2</v>
      </c>
      <c r="AS35" s="476">
        <v>1.9453914947983205E-2</v>
      </c>
      <c r="AT35" s="477" t="s">
        <v>7637</v>
      </c>
      <c r="AV35" s="487" t="s">
        <v>7612</v>
      </c>
      <c r="AW35" s="476">
        <v>-2.1388189985797344E-13</v>
      </c>
      <c r="AX35" s="476">
        <v>2.6432615554425196E-14</v>
      </c>
      <c r="AY35" s="476">
        <v>-4.9049925909039097E-14</v>
      </c>
      <c r="AZ35" s="476">
        <v>1.8211532125205931E-14</v>
      </c>
      <c r="BA35" s="476">
        <v>-3.2939513314226979E-14</v>
      </c>
      <c r="BB35" s="476">
        <v>2.143112889637742E-14</v>
      </c>
      <c r="BC35" s="477" t="s">
        <v>7637</v>
      </c>
    </row>
    <row r="36" spans="1:55">
      <c r="A36" s="487" t="s">
        <v>7614</v>
      </c>
      <c r="B36" s="476">
        <v>4.292460622801939E-4</v>
      </c>
      <c r="C36" s="476">
        <v>5.3693072624934172E-4</v>
      </c>
      <c r="D36" s="476">
        <v>1.298121502361758E-3</v>
      </c>
      <c r="E36" s="476">
        <v>1.6086835625657371E-3</v>
      </c>
      <c r="F36" s="476">
        <v>6.0145312028941813E-4</v>
      </c>
      <c r="G36" s="476">
        <v>8.3522849412549576E-4</v>
      </c>
      <c r="H36" s="476">
        <v>6.7215643193187593E-4</v>
      </c>
      <c r="I36" s="477" t="s">
        <v>7637</v>
      </c>
      <c r="K36" s="487" t="s">
        <v>7614</v>
      </c>
      <c r="L36" s="476">
        <v>1.0885242031289637E-13</v>
      </c>
      <c r="M36" s="476">
        <v>1.2304658858965976E-15</v>
      </c>
      <c r="N36" s="476">
        <v>1.6439245299411386E-13</v>
      </c>
      <c r="O36" s="476">
        <v>5.1609845700419082E-13</v>
      </c>
      <c r="P36" s="476">
        <v>2.3649125522364961E-13</v>
      </c>
      <c r="Q36" s="476">
        <v>1.5886144770269782E-13</v>
      </c>
      <c r="R36" s="476">
        <v>3.7749804145003919E-14</v>
      </c>
      <c r="S36" s="476">
        <v>3.9291324775431921E-14</v>
      </c>
      <c r="T36" s="476">
        <v>4.6829268292682927E-14</v>
      </c>
      <c r="U36" s="476">
        <v>4.49120856646932E-14</v>
      </c>
      <c r="V36" s="476">
        <v>2.3478116670887752E-13</v>
      </c>
      <c r="W36" s="477" t="s">
        <v>7637</v>
      </c>
      <c r="Y36" s="487" t="s">
        <v>7614</v>
      </c>
      <c r="Z36" s="476">
        <v>1.0491980009222678E-3</v>
      </c>
      <c r="AA36" s="476">
        <v>1.2848280046187266E-3</v>
      </c>
      <c r="AB36" s="476">
        <v>1.7192352221351056E-3</v>
      </c>
      <c r="AC36" s="476">
        <v>0.11084867219333989</v>
      </c>
      <c r="AD36" s="476">
        <v>6.7071057769840263E-3</v>
      </c>
      <c r="AE36" s="476">
        <v>1.640618473655946E-3</v>
      </c>
      <c r="AF36" s="476">
        <v>1.4242524280429754E-3</v>
      </c>
      <c r="AG36" s="476">
        <v>1.6301379992420672E-3</v>
      </c>
      <c r="AH36" s="476">
        <v>1.7533294679095489E-3</v>
      </c>
      <c r="AI36" s="476">
        <v>2.2487748042089076E-3</v>
      </c>
      <c r="AJ36" s="476">
        <v>2.7359392430499631E-3</v>
      </c>
      <c r="AK36" s="477" t="s">
        <v>7637</v>
      </c>
      <c r="AM36" s="487" t="s">
        <v>7614</v>
      </c>
      <c r="AN36" s="476">
        <v>2.8641883485071781E-3</v>
      </c>
      <c r="AO36" s="476">
        <v>2.5775871381247301E-3</v>
      </c>
      <c r="AP36" s="476">
        <v>3.3220830742813159E-3</v>
      </c>
      <c r="AQ36" s="476">
        <v>2.1842502653074804E-3</v>
      </c>
      <c r="AR36" s="476">
        <v>2.776554856743536E-3</v>
      </c>
      <c r="AS36" s="476">
        <v>3.254060960029202E-3</v>
      </c>
      <c r="AT36" s="477" t="s">
        <v>7637</v>
      </c>
      <c r="AV36" s="487" t="s">
        <v>7614</v>
      </c>
      <c r="AW36" s="476">
        <v>3.2758560159154864E-16</v>
      </c>
      <c r="AX36" s="476">
        <v>2.8656599809168554E-16</v>
      </c>
      <c r="AY36" s="476">
        <v>6.194441278164064E-16</v>
      </c>
      <c r="AZ36" s="476">
        <v>2.8189621087314665E-16</v>
      </c>
      <c r="BA36" s="476">
        <v>4.3014196463337203E-16</v>
      </c>
      <c r="BB36" s="476">
        <v>3.1742400308901996E-16</v>
      </c>
      <c r="BC36" s="477" t="s">
        <v>7637</v>
      </c>
    </row>
    <row r="37" spans="1:55">
      <c r="A37" s="487" t="s">
        <v>7615</v>
      </c>
      <c r="B37" s="476">
        <v>5.1782931660859739E-6</v>
      </c>
      <c r="C37" s="476">
        <v>2.4441412421264285E-6</v>
      </c>
      <c r="D37" s="476">
        <v>2.4520339482267722E-5</v>
      </c>
      <c r="E37" s="476">
        <v>1.5163894788169913E-4</v>
      </c>
      <c r="F37" s="476">
        <v>7.089202808045136E-5</v>
      </c>
      <c r="G37" s="476">
        <v>6.3185945665468295E-5</v>
      </c>
      <c r="H37" s="476">
        <v>4.6656487791556498E-6</v>
      </c>
      <c r="I37" s="477" t="s">
        <v>7637</v>
      </c>
      <c r="K37" s="487" t="s">
        <v>7615</v>
      </c>
      <c r="L37" s="476">
        <v>9.4587731790200217E-14</v>
      </c>
      <c r="M37" s="476">
        <v>7.3577670768682007E-12</v>
      </c>
      <c r="N37" s="476">
        <v>2.7190760275410691E-13</v>
      </c>
      <c r="O37" s="476">
        <v>6.6363175655224058E-13</v>
      </c>
      <c r="P37" s="476">
        <v>1.811344993035134E-13</v>
      </c>
      <c r="Q37" s="476">
        <v>8.1471433902890515E-14</v>
      </c>
      <c r="R37" s="476">
        <v>4.298898464022031E-12</v>
      </c>
      <c r="S37" s="476">
        <v>4.2468630970781292E-12</v>
      </c>
      <c r="T37" s="476">
        <v>3.6530558872022289E-12</v>
      </c>
      <c r="U37" s="476">
        <v>4.0658216961986821E-12</v>
      </c>
      <c r="V37" s="476">
        <v>2.4758975843313191E-13</v>
      </c>
      <c r="W37" s="477" t="s">
        <v>7637</v>
      </c>
      <c r="Y37" s="487" t="s">
        <v>7615</v>
      </c>
      <c r="Z37" s="476">
        <v>3.1936076872265911E-5</v>
      </c>
      <c r="AA37" s="476">
        <v>3.1460944142545559E-3</v>
      </c>
      <c r="AB37" s="476">
        <v>1.1602446673652276E-4</v>
      </c>
      <c r="AC37" s="476">
        <v>5.6653552526813736E-3</v>
      </c>
      <c r="AD37" s="476">
        <v>2.2216298705193219E-4</v>
      </c>
      <c r="AE37" s="476">
        <v>4.2982725699624081E-5</v>
      </c>
      <c r="AF37" s="476">
        <v>2.5588993854361634E-4</v>
      </c>
      <c r="AG37" s="476">
        <v>3.000314264851325E-4</v>
      </c>
      <c r="AH37" s="476">
        <v>2.4538513001204229E-4</v>
      </c>
      <c r="AI37" s="476">
        <v>3.318502858790179E-4</v>
      </c>
      <c r="AJ37" s="476">
        <v>1.8532495068669243E-4</v>
      </c>
      <c r="AK37" s="477" t="s">
        <v>7637</v>
      </c>
      <c r="AM37" s="487" t="s">
        <v>7615</v>
      </c>
      <c r="AN37" s="476">
        <v>7.3128750418945043E-3</v>
      </c>
      <c r="AO37" s="476">
        <v>8.6505893225790952E-5</v>
      </c>
      <c r="AP37" s="476">
        <v>8.6227807877155079E-5</v>
      </c>
      <c r="AQ37" s="476">
        <v>6.168621652924811E-5</v>
      </c>
      <c r="AR37" s="476">
        <v>1.0154320987654321E-4</v>
      </c>
      <c r="AS37" s="476">
        <v>8.077842672020441E-5</v>
      </c>
      <c r="AT37" s="477" t="s">
        <v>7637</v>
      </c>
      <c r="AV37" s="487" t="s">
        <v>7615</v>
      </c>
      <c r="AW37" s="476">
        <v>1.4382184443037773E-14</v>
      </c>
      <c r="AX37" s="476">
        <v>1.5093836543224651E-16</v>
      </c>
      <c r="AY37" s="476">
        <v>2.6207112732246669E-16</v>
      </c>
      <c r="AZ37" s="476">
        <v>1.3880593080724876E-16</v>
      </c>
      <c r="BA37" s="476">
        <v>2.9156011426393191E-16</v>
      </c>
      <c r="BB37" s="476">
        <v>1.229298301039034E-16</v>
      </c>
      <c r="BC37" s="477" t="s">
        <v>7637</v>
      </c>
    </row>
    <row r="38" spans="1:55">
      <c r="A38" s="487" t="s">
        <v>7617</v>
      </c>
      <c r="B38" s="476">
        <v>2.2872038803451114E-4</v>
      </c>
      <c r="C38" s="476">
        <v>1.661031207041589E-4</v>
      </c>
      <c r="D38" s="476">
        <v>9.5447752239033923E-4</v>
      </c>
      <c r="E38" s="476">
        <v>1.7170266011678561E-3</v>
      </c>
      <c r="F38" s="476">
        <v>3.1928248417244497E-4</v>
      </c>
      <c r="G38" s="476">
        <v>8.3483562506949326E-4</v>
      </c>
      <c r="H38" s="476">
        <v>6.1819908390124006E-4</v>
      </c>
      <c r="I38" s="477" t="s">
        <v>7635</v>
      </c>
      <c r="K38" s="487" t="s">
        <v>7617</v>
      </c>
      <c r="L38" s="476">
        <v>2.6722273710225517E-4</v>
      </c>
      <c r="M38" s="476">
        <v>5.3528946951231601E-5</v>
      </c>
      <c r="N38" s="476">
        <v>1.8399265861092809E-4</v>
      </c>
      <c r="O38" s="476">
        <v>1.3779985159843018E-3</v>
      </c>
      <c r="P38" s="476">
        <v>7.2881829438167464E-4</v>
      </c>
      <c r="Q38" s="476">
        <v>3.0599491899277524E-4</v>
      </c>
      <c r="R38" s="476">
        <v>1.0376290862474183E-4</v>
      </c>
      <c r="S38" s="476">
        <v>1.2630515227605109E-4</v>
      </c>
      <c r="T38" s="476">
        <v>2.0341463414634149E-4</v>
      </c>
      <c r="U38" s="476">
        <v>2.1782198985825682E-4</v>
      </c>
      <c r="V38" s="476">
        <v>7.3132771325542406E-4</v>
      </c>
      <c r="W38" s="477" t="s">
        <v>7635</v>
      </c>
      <c r="Y38" s="487" t="s">
        <v>7617</v>
      </c>
      <c r="Z38" s="476">
        <v>1.1225992995750091E-3</v>
      </c>
      <c r="AA38" s="476">
        <v>2.8429959096869312E-5</v>
      </c>
      <c r="AB38" s="476">
        <v>1.052641220479076E-3</v>
      </c>
      <c r="AC38" s="476">
        <v>0.10290993396093862</v>
      </c>
      <c r="AD38" s="476">
        <v>7.1710837592712292E-3</v>
      </c>
      <c r="AE38" s="476">
        <v>1.1699609165224656E-3</v>
      </c>
      <c r="AF38" s="476">
        <v>1.0681163692099096E-3</v>
      </c>
      <c r="AG38" s="476">
        <v>9.5106711403192561E-4</v>
      </c>
      <c r="AH38" s="476">
        <v>2.1743811605191557E-3</v>
      </c>
      <c r="AI38" s="476">
        <v>2.7370093210973907E-3</v>
      </c>
      <c r="AJ38" s="476">
        <v>2.0135343789478349E-3</v>
      </c>
      <c r="AK38" s="477" t="s">
        <v>7635</v>
      </c>
      <c r="AM38" s="487" t="s">
        <v>7617</v>
      </c>
      <c r="AN38" s="476">
        <v>-4.5402944781896062E-3</v>
      </c>
      <c r="AO38" s="476">
        <v>1.972733328532335E-3</v>
      </c>
      <c r="AP38" s="476">
        <v>1.1351807442934543E-3</v>
      </c>
      <c r="AQ38" s="476">
        <v>1.7912794192444627E-3</v>
      </c>
      <c r="AR38" s="476">
        <v>1.6202862541087558E-3</v>
      </c>
      <c r="AS38" s="476">
        <v>2.5732067895601384E-3</v>
      </c>
      <c r="AT38" s="477" t="s">
        <v>7635</v>
      </c>
      <c r="AV38" s="487" t="s">
        <v>7617</v>
      </c>
      <c r="AW38" s="476">
        <v>-3.3757905879474238E-7</v>
      </c>
      <c r="AX38" s="476">
        <v>4.5355049553008918E-7</v>
      </c>
      <c r="AY38" s="476">
        <v>3.6588776169307352E-7</v>
      </c>
      <c r="AZ38" s="476">
        <v>5.1514497528830316E-7</v>
      </c>
      <c r="BA38" s="476">
        <v>4.3327100967829067E-7</v>
      </c>
      <c r="BB38" s="476">
        <v>5.8540964616680714E-7</v>
      </c>
      <c r="BC38" s="477" t="s">
        <v>7635</v>
      </c>
    </row>
    <row r="39" spans="1:55">
      <c r="A39" s="487" t="s">
        <v>7620</v>
      </c>
      <c r="B39" s="476">
        <v>5.1717445627988726E-4</v>
      </c>
      <c r="C39" s="476">
        <v>3.870699029524611E-4</v>
      </c>
      <c r="D39" s="476">
        <v>8.4222583425149172E-4</v>
      </c>
      <c r="E39" s="476">
        <v>1.1307209033355229E-3</v>
      </c>
      <c r="F39" s="476">
        <v>4.2662733106507602E-4</v>
      </c>
      <c r="G39" s="476">
        <v>8.9257255105444557E-4</v>
      </c>
      <c r="H39" s="476">
        <v>9.7052781191424916E-4</v>
      </c>
      <c r="I39" s="477" t="s">
        <v>7633</v>
      </c>
      <c r="K39" s="487" t="s">
        <v>7620</v>
      </c>
      <c r="L39" s="476">
        <v>3.2341498577172986E-9</v>
      </c>
      <c r="M39" s="476">
        <v>9.3749256881279348E-10</v>
      </c>
      <c r="N39" s="476">
        <v>1.1247348339499426E-9</v>
      </c>
      <c r="O39" s="476">
        <v>1.2310602064130925E-8</v>
      </c>
      <c r="P39" s="476">
        <v>7.9431976474229996E-9</v>
      </c>
      <c r="Q39" s="476">
        <v>3.2998773763751762E-9</v>
      </c>
      <c r="R39" s="476">
        <v>1.5609524487809511E-9</v>
      </c>
      <c r="S39" s="476">
        <v>1.0917796060183705E-9</v>
      </c>
      <c r="T39" s="476">
        <v>1.8526863380521919E-9</v>
      </c>
      <c r="U39" s="476">
        <v>1.2035165734122718E-9</v>
      </c>
      <c r="V39" s="476">
        <v>2.9737689496725641E-9</v>
      </c>
      <c r="W39" s="477" t="s">
        <v>7633</v>
      </c>
      <c r="Y39" s="487" t="s">
        <v>7620</v>
      </c>
      <c r="Z39" s="476">
        <v>2.308947243790271E-3</v>
      </c>
      <c r="AA39" s="476">
        <v>1.5093059515033694E-3</v>
      </c>
      <c r="AB39" s="476">
        <v>1.0638597211129104E-3</v>
      </c>
      <c r="AC39" s="476">
        <v>9.7911104866282614E-2</v>
      </c>
      <c r="AD39" s="476">
        <v>1.1588254109995269E-2</v>
      </c>
      <c r="AE39" s="476">
        <v>2.0773465003878517E-3</v>
      </c>
      <c r="AF39" s="476">
        <v>2.3379806346071658E-3</v>
      </c>
      <c r="AG39" s="476">
        <v>1.5060033829686938E-3</v>
      </c>
      <c r="AH39" s="476">
        <v>2.4044288836358768E-3</v>
      </c>
      <c r="AI39" s="476">
        <v>2.16866862057368E-3</v>
      </c>
      <c r="AJ39" s="476">
        <v>2.2502234797833905E-3</v>
      </c>
      <c r="AK39" s="477" t="s">
        <v>7633</v>
      </c>
      <c r="AM39" s="487" t="s">
        <v>7620</v>
      </c>
      <c r="AN39" s="476">
        <v>9.5017193963518496E-4</v>
      </c>
      <c r="AO39" s="476">
        <v>3.5480880023044795E-3</v>
      </c>
      <c r="AP39" s="476">
        <v>1.7884556552289035E-3</v>
      </c>
      <c r="AQ39" s="476">
        <v>3.539557035187497E-3</v>
      </c>
      <c r="AR39" s="476">
        <v>2.3143812925434169E-3</v>
      </c>
      <c r="AS39" s="476">
        <v>4.1148384741741184E-3</v>
      </c>
      <c r="AT39" s="477" t="s">
        <v>7633</v>
      </c>
      <c r="AV39" s="487" t="s">
        <v>7620</v>
      </c>
      <c r="AW39" s="476">
        <v>2.3328528189879411E-13</v>
      </c>
      <c r="AX39" s="476">
        <v>2.8415600304532414E-12</v>
      </c>
      <c r="AY39" s="476">
        <v>1.8501557809947187E-12</v>
      </c>
      <c r="AZ39" s="476">
        <v>3.7252553542009886E-12</v>
      </c>
      <c r="BA39" s="476">
        <v>2.5092228485769045E-12</v>
      </c>
      <c r="BB39" s="476">
        <v>2.9528661190676778E-12</v>
      </c>
      <c r="BC39" s="477" t="s">
        <v>7633</v>
      </c>
    </row>
    <row r="40" spans="1:55">
      <c r="A40" s="487" t="s">
        <v>7622</v>
      </c>
      <c r="B40" s="476">
        <v>5.2047257102630004E-4</v>
      </c>
      <c r="C40" s="476">
        <v>3.90707646853649E-4</v>
      </c>
      <c r="D40" s="476">
        <v>8.5525641165497615E-4</v>
      </c>
      <c r="E40" s="476">
        <v>1.1462056764740254E-3</v>
      </c>
      <c r="F40" s="476">
        <v>4.3041991472500969E-4</v>
      </c>
      <c r="G40" s="476">
        <v>8.9759830992179677E-4</v>
      </c>
      <c r="H40" s="476">
        <v>9.7482900731141143E-4</v>
      </c>
      <c r="I40" s="477" t="s">
        <v>7637</v>
      </c>
      <c r="K40" s="487" t="s">
        <v>7622</v>
      </c>
      <c r="L40" s="476">
        <v>4.6204831835158019E-10</v>
      </c>
      <c r="M40" s="476">
        <v>1.3486985514139073E-10</v>
      </c>
      <c r="N40" s="476">
        <v>1.6261574995836983E-10</v>
      </c>
      <c r="O40" s="476">
        <v>1.7566041292996242E-9</v>
      </c>
      <c r="P40" s="476">
        <v>1.1314038074601455E-9</v>
      </c>
      <c r="Q40" s="476">
        <v>4.714041458935964E-10</v>
      </c>
      <c r="R40" s="476">
        <v>2.2349310353013794E-10</v>
      </c>
      <c r="S40" s="476">
        <v>1.5695505745942048E-10</v>
      </c>
      <c r="T40" s="476">
        <v>2.647000966513162E-10</v>
      </c>
      <c r="U40" s="476">
        <v>1.7279768428449321E-10</v>
      </c>
      <c r="V40" s="476">
        <v>4.270336601661903E-10</v>
      </c>
      <c r="W40" s="477" t="s">
        <v>7637</v>
      </c>
      <c r="Y40" s="487" t="s">
        <v>7622</v>
      </c>
      <c r="Z40" s="476">
        <v>2.3265513416503608E-3</v>
      </c>
      <c r="AA40" s="476">
        <v>1.5358679792200787E-3</v>
      </c>
      <c r="AB40" s="476">
        <v>1.0841625693370752E-3</v>
      </c>
      <c r="AC40" s="476">
        <v>9.9333989040325976E-2</v>
      </c>
      <c r="AD40" s="476">
        <v>1.1697043202431012E-2</v>
      </c>
      <c r="AE40" s="476">
        <v>2.1051226206814252E-3</v>
      </c>
      <c r="AF40" s="476">
        <v>2.3733659528687016E-3</v>
      </c>
      <c r="AG40" s="476">
        <v>1.5363853996247308E-3</v>
      </c>
      <c r="AH40" s="476">
        <v>2.4340261362115869E-3</v>
      </c>
      <c r="AI40" s="476">
        <v>2.202890020660164E-3</v>
      </c>
      <c r="AJ40" s="476">
        <v>2.2933236799917256E-3</v>
      </c>
      <c r="AK40" s="477" t="s">
        <v>7637</v>
      </c>
      <c r="AM40" s="487" t="s">
        <v>7622</v>
      </c>
      <c r="AN40" s="476">
        <v>9.7273758200992614E-4</v>
      </c>
      <c r="AO40" s="476">
        <v>3.6012890681261698E-3</v>
      </c>
      <c r="AP40" s="476">
        <v>1.8249400479616309E-3</v>
      </c>
      <c r="AQ40" s="476">
        <v>3.578092876226307E-3</v>
      </c>
      <c r="AR40" s="476">
        <v>2.3447731449129073E-3</v>
      </c>
      <c r="AS40" s="476">
        <v>4.1782077021354259E-3</v>
      </c>
      <c r="AT40" s="477" t="s">
        <v>7637</v>
      </c>
      <c r="AV40" s="487" t="s">
        <v>7622</v>
      </c>
      <c r="AW40" s="476">
        <v>3.5494672673982544E-14</v>
      </c>
      <c r="AX40" s="476">
        <v>4.0953292839831241E-13</v>
      </c>
      <c r="AY40" s="476">
        <v>2.6947642387628709E-13</v>
      </c>
      <c r="AZ40" s="476">
        <v>5.337034596375618E-13</v>
      </c>
      <c r="BA40" s="476">
        <v>3.6065284320982022E-13</v>
      </c>
      <c r="BB40" s="476">
        <v>4.2546072030328565E-13</v>
      </c>
      <c r="BC40" s="477" t="s">
        <v>7637</v>
      </c>
    </row>
    <row r="41" spans="1:55">
      <c r="A41" s="487" t="s">
        <v>7625</v>
      </c>
      <c r="B41" s="476">
        <v>9.708482971398975E-7</v>
      </c>
      <c r="C41" s="476">
        <v>1.8719232373800584E-7</v>
      </c>
      <c r="D41" s="476">
        <v>5.3508547055165868E-7</v>
      </c>
      <c r="E41" s="476">
        <v>1.8678041644670294E-6</v>
      </c>
      <c r="F41" s="476">
        <v>2.8902278306559282E-7</v>
      </c>
      <c r="G41" s="476">
        <v>8.851599273562877E-7</v>
      </c>
      <c r="H41" s="476">
        <v>7.1364776126813883E-7</v>
      </c>
      <c r="I41" s="477" t="s">
        <v>7633</v>
      </c>
      <c r="K41" s="487" t="s">
        <v>7625</v>
      </c>
      <c r="L41" s="476">
        <v>5.5836353544258333E-9</v>
      </c>
      <c r="M41" s="476">
        <v>1.0460584983056894E-9</v>
      </c>
      <c r="N41" s="476">
        <v>3.8271515555201601E-10</v>
      </c>
      <c r="O41" s="476">
        <v>1.3904639019235126E-8</v>
      </c>
      <c r="P41" s="476">
        <v>7.1982587834700502E-9</v>
      </c>
      <c r="Q41" s="476">
        <v>2.4985462467127816E-9</v>
      </c>
      <c r="R41" s="476">
        <v>2.0190869596182607E-9</v>
      </c>
      <c r="S41" s="476">
        <v>8.8166812190761313E-10</v>
      </c>
      <c r="T41" s="476">
        <v>1.2586161805674001E-9</v>
      </c>
      <c r="U41" s="476">
        <v>1.1757054384704531E-9</v>
      </c>
      <c r="V41" s="476">
        <v>3.8983742778923505E-9</v>
      </c>
      <c r="W41" s="477" t="s">
        <v>7633</v>
      </c>
      <c r="Y41" s="487" t="s">
        <v>7625</v>
      </c>
      <c r="Z41" s="476">
        <v>5.9773358924187092E-6</v>
      </c>
      <c r="AA41" s="476">
        <v>5.3257681025165974E-6</v>
      </c>
      <c r="AB41" s="476">
        <v>8.417667489796366E-7</v>
      </c>
      <c r="AC41" s="476">
        <v>2.6789424382932882E-4</v>
      </c>
      <c r="AD41" s="476">
        <v>1.9299518195933655E-5</v>
      </c>
      <c r="AE41" s="476">
        <v>1.9653842711378962E-6</v>
      </c>
      <c r="AF41" s="476">
        <v>4.6513639780112889E-6</v>
      </c>
      <c r="AG41" s="476">
        <v>1.6141936795792549E-6</v>
      </c>
      <c r="AH41" s="476">
        <v>3.0103162213995803E-6</v>
      </c>
      <c r="AI41" s="476">
        <v>3.1407053284005188E-6</v>
      </c>
      <c r="AJ41" s="476">
        <v>2.963999438530131E-6</v>
      </c>
      <c r="AK41" s="477" t="s">
        <v>7633</v>
      </c>
      <c r="AM41" s="487" t="s">
        <v>7625</v>
      </c>
      <c r="AN41" s="476">
        <v>8.2320748913038485E-6</v>
      </c>
      <c r="AO41" s="476">
        <v>9.2555151471506064E-6</v>
      </c>
      <c r="AP41" s="476">
        <v>6.0917882977568566E-7</v>
      </c>
      <c r="AQ41" s="476">
        <v>7.3449628795081127E-6</v>
      </c>
      <c r="AR41" s="476">
        <v>3.5066257732225586E-6</v>
      </c>
      <c r="AS41" s="476">
        <v>1.1343858368315384E-5</v>
      </c>
      <c r="AT41" s="477" t="s">
        <v>7633</v>
      </c>
      <c r="AV41" s="487" t="s">
        <v>7625</v>
      </c>
      <c r="AW41" s="476">
        <v>4.8450899767544532E-12</v>
      </c>
      <c r="AX41" s="476">
        <v>5.2390878655801904E-12</v>
      </c>
      <c r="AY41" s="476">
        <v>2.6251187355142669E-13</v>
      </c>
      <c r="AZ41" s="476">
        <v>5.4267710049423392E-12</v>
      </c>
      <c r="BA41" s="476">
        <v>2.9803335543309094E-12</v>
      </c>
      <c r="BB41" s="476">
        <v>5.6277292193204158E-12</v>
      </c>
      <c r="BC41" s="477" t="s">
        <v>7633</v>
      </c>
    </row>
    <row r="42" spans="1:55">
      <c r="A42" s="487" t="s">
        <v>7627</v>
      </c>
      <c r="B42" s="476">
        <v>2.4632720096324004E-4</v>
      </c>
      <c r="C42" s="476">
        <v>1.987730564845401E-4</v>
      </c>
      <c r="D42" s="476">
        <v>9.1662394048151502E-4</v>
      </c>
      <c r="E42" s="476">
        <v>1.8409350102963162E-3</v>
      </c>
      <c r="F42" s="476">
        <v>5.1233041905336153E-4</v>
      </c>
      <c r="G42" s="476">
        <v>7.0792409473333085E-4</v>
      </c>
      <c r="H42" s="476">
        <v>4.9751114090294064E-4</v>
      </c>
      <c r="I42" s="477" t="s">
        <v>7637</v>
      </c>
      <c r="K42" s="487" t="s">
        <v>7627</v>
      </c>
      <c r="L42" s="476">
        <v>3.6041099984679184E-10</v>
      </c>
      <c r="M42" s="476">
        <v>1.2259464855438639E-9</v>
      </c>
      <c r="N42" s="476">
        <v>5.5291012952411293E-10</v>
      </c>
      <c r="O42" s="476">
        <v>2.3608129915369592E-9</v>
      </c>
      <c r="P42" s="476">
        <v>1.1696718774183563E-9</v>
      </c>
      <c r="Q42" s="476">
        <v>5.3688317774970148E-10</v>
      </c>
      <c r="R42" s="476">
        <v>9.4769603304607941E-10</v>
      </c>
      <c r="S42" s="476">
        <v>9.0855121273091781E-10</v>
      </c>
      <c r="T42" s="476">
        <v>8.5182784694979815E-10</v>
      </c>
      <c r="U42" s="476">
        <v>8.4432240674997513E-10</v>
      </c>
      <c r="V42" s="476">
        <v>7.6374567338422752E-10</v>
      </c>
      <c r="W42" s="477" t="s">
        <v>7637</v>
      </c>
      <c r="Y42" s="487" t="s">
        <v>7627</v>
      </c>
      <c r="Z42" s="476">
        <v>1.21559255704974E-3</v>
      </c>
      <c r="AA42" s="476">
        <v>2.4467400357059757E-3</v>
      </c>
      <c r="AB42" s="476">
        <v>2.1917110594924928E-3</v>
      </c>
      <c r="AC42" s="476">
        <v>0.12228092361013536</v>
      </c>
      <c r="AD42" s="476">
        <v>9.4329972477858997E-3</v>
      </c>
      <c r="AE42" s="476">
        <v>1.7913882093203652E-3</v>
      </c>
      <c r="AF42" s="476">
        <v>2.3043785831134951E-3</v>
      </c>
      <c r="AG42" s="476">
        <v>2.129976245274473E-3</v>
      </c>
      <c r="AH42" s="476">
        <v>2.4925427054993086E-3</v>
      </c>
      <c r="AI42" s="476">
        <v>2.9265903521837316E-3</v>
      </c>
      <c r="AJ42" s="476">
        <v>3.3532605885090755E-3</v>
      </c>
      <c r="AK42" s="477" t="s">
        <v>7637</v>
      </c>
      <c r="AM42" s="487" t="s">
        <v>7627</v>
      </c>
      <c r="AN42" s="476">
        <v>8.6711752039631048E-3</v>
      </c>
      <c r="AO42" s="476">
        <v>3.2721806135676225E-3</v>
      </c>
      <c r="AP42" s="476">
        <v>2.5256042079916316E-3</v>
      </c>
      <c r="AQ42" s="476">
        <v>2.5791383173923289E-3</v>
      </c>
      <c r="AR42" s="476">
        <v>2.5754328752232319E-3</v>
      </c>
      <c r="AS42" s="476">
        <v>5.6797773316298586E-3</v>
      </c>
      <c r="AT42" s="477" t="s">
        <v>7637</v>
      </c>
      <c r="AV42" s="487" t="s">
        <v>7627</v>
      </c>
      <c r="AW42" s="476">
        <v>1.7671828206369389E-12</v>
      </c>
      <c r="AX42" s="476">
        <v>4.2004860550086604E-13</v>
      </c>
      <c r="AY42" s="476">
        <v>4.4027128690299788E-13</v>
      </c>
      <c r="AZ42" s="476">
        <v>3.642504118616145E-13</v>
      </c>
      <c r="BA42" s="476">
        <v>3.9155040907937554E-13</v>
      </c>
      <c r="BB42" s="476">
        <v>8.7510355237292905E-13</v>
      </c>
      <c r="BC42" s="477" t="s">
        <v>7637</v>
      </c>
    </row>
    <row r="43" spans="1:55">
      <c r="A43" s="487" t="s">
        <v>7629</v>
      </c>
      <c r="B43" s="476">
        <v>0.20957614165224236</v>
      </c>
      <c r="C43" s="476">
        <v>0.44048845209517362</v>
      </c>
      <c r="D43" s="476">
        <v>0.88732286814517447</v>
      </c>
      <c r="E43" s="476">
        <v>1.0177334402592011</v>
      </c>
      <c r="F43" s="476">
        <v>0.2024807269908265</v>
      </c>
      <c r="G43" s="476">
        <v>0.35911122641859083</v>
      </c>
      <c r="H43" s="476">
        <v>0.45491813453493712</v>
      </c>
      <c r="I43" s="477" t="s">
        <v>7637</v>
      </c>
      <c r="K43" s="487" t="s">
        <v>7629</v>
      </c>
      <c r="L43" s="476">
        <v>1.089732287498964E-11</v>
      </c>
      <c r="M43" s="476">
        <v>1.9124903394566314E-12</v>
      </c>
      <c r="N43" s="476">
        <v>8.1418466417127022E-12</v>
      </c>
      <c r="O43" s="476">
        <v>4.8843834156921687E-11</v>
      </c>
      <c r="P43" s="476">
        <v>2.6551926946293143E-11</v>
      </c>
      <c r="Q43" s="476">
        <v>1.4676770820288816E-11</v>
      </c>
      <c r="R43" s="476">
        <v>4.7462312750753748E-12</v>
      </c>
      <c r="S43" s="476">
        <v>4.9556829418644806E-12</v>
      </c>
      <c r="T43" s="476">
        <v>6.2086531354824043E-12</v>
      </c>
      <c r="U43" s="476">
        <v>5.6567879935185134E-12</v>
      </c>
      <c r="V43" s="476">
        <v>2.2341136317039931E-11</v>
      </c>
      <c r="W43" s="477" t="s">
        <v>7637</v>
      </c>
      <c r="Y43" s="487" t="s">
        <v>7629</v>
      </c>
      <c r="Z43" s="476">
        <v>1.0040567319316525</v>
      </c>
      <c r="AA43" s="476">
        <v>0.62839146970754589</v>
      </c>
      <c r="AB43" s="476">
        <v>0.80044844692278938</v>
      </c>
      <c r="AC43" s="476">
        <v>77.361247716734582</v>
      </c>
      <c r="AD43" s="476">
        <v>7.2473527432177578</v>
      </c>
      <c r="AE43" s="476">
        <v>1.3558610298943852</v>
      </c>
      <c r="AF43" s="476">
        <v>1.0299913047322888</v>
      </c>
      <c r="AG43" s="476">
        <v>0.81705256541792604</v>
      </c>
      <c r="AH43" s="476">
        <v>1.5855581820614602</v>
      </c>
      <c r="AI43" s="476">
        <v>1.6658398597030704</v>
      </c>
      <c r="AJ43" s="476">
        <v>1.769797353703854</v>
      </c>
      <c r="AK43" s="477" t="s">
        <v>7637</v>
      </c>
      <c r="AM43" s="487" t="s">
        <v>7629</v>
      </c>
      <c r="AN43" s="476">
        <v>-0.91603193623771284</v>
      </c>
      <c r="AO43" s="476">
        <v>1.5948167218781508</v>
      </c>
      <c r="AP43" s="476">
        <v>0.68363778113311824</v>
      </c>
      <c r="AQ43" s="476">
        <v>1.2070390782975662</v>
      </c>
      <c r="AR43" s="476">
        <v>1.0138338897947563</v>
      </c>
      <c r="AS43" s="476">
        <v>1.8940773863843765</v>
      </c>
      <c r="AT43" s="477" t="s">
        <v>7637</v>
      </c>
      <c r="AV43" s="487" t="s">
        <v>7629</v>
      </c>
      <c r="AW43" s="476">
        <v>-1.1752139707329531E-14</v>
      </c>
      <c r="AX43" s="476">
        <v>2.1828723789766249E-14</v>
      </c>
      <c r="AY43" s="476">
        <v>1.5603670352217032E-14</v>
      </c>
      <c r="AZ43" s="476">
        <v>2.0960626029654036E-14</v>
      </c>
      <c r="BA43" s="476">
        <v>1.4214704406972299E-14</v>
      </c>
      <c r="BB43" s="476">
        <v>2.6127141252457172E-14</v>
      </c>
      <c r="BC43" s="477" t="s">
        <v>7637</v>
      </c>
    </row>
    <row r="44" spans="1:55">
      <c r="A44" s="487" t="s">
        <v>7641</v>
      </c>
      <c r="B44" s="476">
        <v>2.1106148394327122E-16</v>
      </c>
      <c r="C44" s="476">
        <v>1.3265694139532339E-16</v>
      </c>
      <c r="D44" s="476">
        <v>2.0291428945445026E-15</v>
      </c>
      <c r="E44" s="476">
        <v>3.7227631202472724E-15</v>
      </c>
      <c r="F44" s="476">
        <v>5.7353977346138941E-16</v>
      </c>
      <c r="G44" s="476">
        <v>6.7377784366776625E-16</v>
      </c>
      <c r="H44" s="476">
        <v>2.8816767834754652E-16</v>
      </c>
      <c r="I44" s="477" t="s">
        <v>7637</v>
      </c>
      <c r="K44" s="487" t="s">
        <v>7641</v>
      </c>
      <c r="L44" s="476">
        <v>1.2114097415302235E-15</v>
      </c>
      <c r="M44" s="476">
        <v>-1.8846976993044409E-16</v>
      </c>
      <c r="N44" s="476">
        <v>8.729193967608112E-16</v>
      </c>
      <c r="O44" s="476">
        <v>2.2047491961581633E-15</v>
      </c>
      <c r="P44" s="476">
        <v>6.1982587834700509E-16</v>
      </c>
      <c r="Q44" s="476">
        <v>1.9446941414672431E-15</v>
      </c>
      <c r="R44" s="476">
        <v>7.3782019324359616E-16</v>
      </c>
      <c r="S44" s="476">
        <v>7.8574514663586262E-16</v>
      </c>
      <c r="T44" s="476">
        <v>8.1962021718119286E-16</v>
      </c>
      <c r="U44" s="476">
        <v>7.6369843259201772E-16</v>
      </c>
      <c r="V44" s="476">
        <v>3.7763184871618608E-15</v>
      </c>
      <c r="W44" s="477" t="s">
        <v>7637</v>
      </c>
      <c r="Y44" s="487" t="s">
        <v>7641</v>
      </c>
      <c r="Z44" s="476">
        <v>1.4418285828233857E-15</v>
      </c>
      <c r="AA44" s="476">
        <v>-2.5958592375621643E-15</v>
      </c>
      <c r="AB44" s="476">
        <v>1.3736251657861376E-15</v>
      </c>
      <c r="AC44" s="476">
        <v>9.7757013723010627E-14</v>
      </c>
      <c r="AD44" s="476">
        <v>6.5420728903579209E-15</v>
      </c>
      <c r="AE44" s="476">
        <v>2.3699728504087357E-15</v>
      </c>
      <c r="AF44" s="476">
        <v>7.2795160125565567E-16</v>
      </c>
      <c r="AG44" s="476">
        <v>7.0606808455573119E-16</v>
      </c>
      <c r="AH44" s="476">
        <v>1.7468266357432762E-15</v>
      </c>
      <c r="AI44" s="476">
        <v>2.586370297410272E-15</v>
      </c>
      <c r="AJ44" s="476">
        <v>4.0903523223428067E-15</v>
      </c>
      <c r="AK44" s="477" t="s">
        <v>7637</v>
      </c>
      <c r="AM44" s="487" t="s">
        <v>7641</v>
      </c>
      <c r="AN44" s="476">
        <v>-4.3299450435932403E-15</v>
      </c>
      <c r="AO44" s="476">
        <v>2.0188139132939651E-15</v>
      </c>
      <c r="AP44" s="476">
        <v>1.1375886944765177E-15</v>
      </c>
      <c r="AQ44" s="476">
        <v>2.2609610615456966E-15</v>
      </c>
      <c r="AR44" s="476">
        <v>1.992966586432694E-15</v>
      </c>
      <c r="AS44" s="476">
        <v>2.9848329987223943E-15</v>
      </c>
      <c r="AT44" s="477" t="s">
        <v>7637</v>
      </c>
      <c r="AV44" s="487" t="s">
        <v>7641</v>
      </c>
      <c r="AW44" s="476">
        <v>-7.4887362827339332E-18</v>
      </c>
      <c r="AX44" s="476">
        <v>-8.1349051993257736E-20</v>
      </c>
      <c r="AY44" s="476">
        <v>-1.7488658383677196E-18</v>
      </c>
      <c r="AZ44" s="476">
        <v>4.7351400329489291E-19</v>
      </c>
      <c r="BA44" s="476">
        <v>-5.723919070453793E-19</v>
      </c>
      <c r="BB44" s="476">
        <v>1.1789700926705983E-18</v>
      </c>
      <c r="BC44" s="477" t="s">
        <v>7637</v>
      </c>
    </row>
    <row r="45" spans="1:55">
      <c r="A45" s="487" t="s">
        <v>7642</v>
      </c>
      <c r="B45" s="476">
        <v>7.7575349866572201E-10</v>
      </c>
      <c r="C45" s="476">
        <v>4.8757873571472534E-10</v>
      </c>
      <c r="D45" s="476">
        <v>7.4581374292290743E-9</v>
      </c>
      <c r="E45" s="476">
        <v>1.3683018533369333E-8</v>
      </c>
      <c r="F45" s="476">
        <v>2.108040828631724E-9</v>
      </c>
      <c r="G45" s="476">
        <v>2.4764760386938957E-9</v>
      </c>
      <c r="H45" s="476">
        <v>1.0591585049466848E-9</v>
      </c>
      <c r="I45" s="477" t="s">
        <v>7633</v>
      </c>
      <c r="K45" s="487" t="s">
        <v>7642</v>
      </c>
      <c r="L45" s="476">
        <v>4.4525318283766715E-9</v>
      </c>
      <c r="M45" s="476">
        <v>-6.9272164754374494E-10</v>
      </c>
      <c r="N45" s="476">
        <v>3.2084078452950676E-9</v>
      </c>
      <c r="O45" s="476">
        <v>8.1035559299226333E-9</v>
      </c>
      <c r="P45" s="476">
        <v>2.2781690140845068E-9</v>
      </c>
      <c r="Q45" s="476">
        <v>7.1477174523547076E-9</v>
      </c>
      <c r="R45" s="476">
        <v>2.7118557557628851E-9</v>
      </c>
      <c r="S45" s="476">
        <v>2.8880115262313964E-9</v>
      </c>
      <c r="T45" s="476">
        <v>3.0125191881289445E-9</v>
      </c>
      <c r="U45" s="476">
        <v>2.8069660246359407E-9</v>
      </c>
      <c r="V45" s="476">
        <v>1.3879843699120805E-8</v>
      </c>
      <c r="W45" s="477" t="s">
        <v>7633</v>
      </c>
      <c r="Y45" s="487" t="s">
        <v>7642</v>
      </c>
      <c r="Z45" s="476">
        <v>5.2994316836372246E-9</v>
      </c>
      <c r="AA45" s="476">
        <v>-9.5410847049255526E-9</v>
      </c>
      <c r="AB45" s="476">
        <v>5.0487466201610597E-9</v>
      </c>
      <c r="AC45" s="476">
        <v>3.5930588731206972E-7</v>
      </c>
      <c r="AD45" s="476">
        <v>2.404538820879509E-8</v>
      </c>
      <c r="AE45" s="476">
        <v>8.7108419356763547E-9</v>
      </c>
      <c r="AF45" s="476">
        <v>2.6755780879253681E-9</v>
      </c>
      <c r="AG45" s="476">
        <v>2.5951529268225049E-9</v>
      </c>
      <c r="AH45" s="476">
        <v>6.4204540386245036E-9</v>
      </c>
      <c r="AI45" s="476">
        <v>9.5061980492961126E-9</v>
      </c>
      <c r="AJ45" s="476">
        <v>1.503409451901979E-8</v>
      </c>
      <c r="AK45" s="477" t="s">
        <v>7633</v>
      </c>
      <c r="AM45" s="487" t="s">
        <v>7642</v>
      </c>
      <c r="AN45" s="476">
        <v>-1.5914723450362473E-8</v>
      </c>
      <c r="AO45" s="476">
        <v>7.4201533919055163E-9</v>
      </c>
      <c r="AP45" s="476">
        <v>4.1812179885721056E-9</v>
      </c>
      <c r="AQ45" s="476">
        <v>8.3101520569928965E-9</v>
      </c>
      <c r="AR45" s="476">
        <v>7.3251675854750632E-9</v>
      </c>
      <c r="AS45" s="476">
        <v>1.0970797590801241E-8</v>
      </c>
      <c r="AT45" s="477" t="s">
        <v>7633</v>
      </c>
      <c r="AV45" s="487" t="s">
        <v>7642</v>
      </c>
      <c r="AW45" s="476">
        <v>-2.7524907842313282E-11</v>
      </c>
      <c r="AX45" s="476">
        <v>-2.9899763621674993E-13</v>
      </c>
      <c r="AY45" s="476">
        <v>-6.4279417911014866E-12</v>
      </c>
      <c r="AZ45" s="476">
        <v>1.7403953871499175E-12</v>
      </c>
      <c r="BA45" s="476">
        <v>-2.1038267659635673E-12</v>
      </c>
      <c r="BB45" s="476">
        <v>4.3332982308340349E-12</v>
      </c>
      <c r="BC45" s="477" t="s">
        <v>7633</v>
      </c>
    </row>
    <row r="46" spans="1:55">
      <c r="A46" s="488" t="s">
        <v>7643</v>
      </c>
      <c r="B46" s="482">
        <v>4.7174203265669391E-12</v>
      </c>
      <c r="C46" s="482">
        <v>2.9650109084442985E-12</v>
      </c>
      <c r="D46" s="482">
        <v>4.5353391004592613E-11</v>
      </c>
      <c r="E46" s="482">
        <v>8.3207534243815157E-11</v>
      </c>
      <c r="F46" s="482">
        <v>1.2819156725095828E-11</v>
      </c>
      <c r="G46" s="482">
        <v>1.5059634557651681E-11</v>
      </c>
      <c r="H46" s="482">
        <v>6.4408383917377316E-12</v>
      </c>
      <c r="I46" s="483" t="s">
        <v>7637</v>
      </c>
      <c r="K46" s="488" t="s">
        <v>7643</v>
      </c>
      <c r="L46" s="482">
        <v>2.707615954750836E-11</v>
      </c>
      <c r="M46" s="482">
        <v>-4.212492321106553E-12</v>
      </c>
      <c r="N46" s="482">
        <v>1.9510610262016638E-11</v>
      </c>
      <c r="O46" s="482">
        <v>4.927848817197977E-11</v>
      </c>
      <c r="P46" s="482">
        <v>1.385373781148429E-11</v>
      </c>
      <c r="Q46" s="482">
        <v>4.3465797431723188E-11</v>
      </c>
      <c r="R46" s="482">
        <v>1.6490990670180187E-11</v>
      </c>
      <c r="S46" s="482">
        <v>1.756219121323709E-11</v>
      </c>
      <c r="T46" s="482">
        <v>1.8319404173062711E-11</v>
      </c>
      <c r="U46" s="482">
        <v>1.70693560989423E-11</v>
      </c>
      <c r="V46" s="482">
        <v>8.4404283801874157E-11</v>
      </c>
      <c r="W46" s="483" t="s">
        <v>7637</v>
      </c>
      <c r="Y46" s="488" t="s">
        <v>7643</v>
      </c>
      <c r="Z46" s="482">
        <v>3.22262796465471E-11</v>
      </c>
      <c r="AA46" s="482">
        <v>-5.8020144954954364E-11</v>
      </c>
      <c r="AB46" s="482">
        <v>3.0701944002755163E-11</v>
      </c>
      <c r="AC46" s="482">
        <v>2.1849655753828862E-9</v>
      </c>
      <c r="AD46" s="482">
        <v>1.46221869772959E-10</v>
      </c>
      <c r="AE46" s="482">
        <v>5.2971239334089154E-11</v>
      </c>
      <c r="AF46" s="482">
        <v>1.6270467039040279E-11</v>
      </c>
      <c r="AG46" s="482">
        <v>1.5781364094316428E-11</v>
      </c>
      <c r="AH46" s="482">
        <v>3.9043352214441815E-11</v>
      </c>
      <c r="AI46" s="482">
        <v>5.7807980589054917E-11</v>
      </c>
      <c r="AJ46" s="482">
        <v>9.1423399995567337E-11</v>
      </c>
      <c r="AK46" s="483" t="s">
        <v>7637</v>
      </c>
      <c r="AM46" s="488" t="s">
        <v>7643</v>
      </c>
      <c r="AN46" s="482">
        <v>-9.6778370039805511E-11</v>
      </c>
      <c r="AO46" s="482">
        <v>4.5122485476979213E-11</v>
      </c>
      <c r="AP46" s="482">
        <v>2.5426374949423176E-11</v>
      </c>
      <c r="AQ46" s="482">
        <v>5.0534731314853721E-11</v>
      </c>
      <c r="AR46" s="482">
        <v>4.4544801615032226E-11</v>
      </c>
      <c r="AS46" s="482">
        <v>6.6714090162438385E-11</v>
      </c>
      <c r="AT46" s="483" t="s">
        <v>7637</v>
      </c>
      <c r="AV46" s="488" t="s">
        <v>7643</v>
      </c>
      <c r="AW46" s="482">
        <v>-1.6738123227992531E-13</v>
      </c>
      <c r="AX46" s="482">
        <v>-1.8182280602016694E-15</v>
      </c>
      <c r="AY46" s="482">
        <v>-3.9088871157718761E-14</v>
      </c>
      <c r="AZ46" s="482">
        <v>1.0583492586490938E-14</v>
      </c>
      <c r="BA46" s="482">
        <v>-1.2793537984104545E-14</v>
      </c>
      <c r="BB46" s="482">
        <v>2.6351182954226341E-14</v>
      </c>
      <c r="BC46" s="483" t="s">
        <v>7637</v>
      </c>
    </row>
    <row r="47" spans="1:55">
      <c r="A47" s="171"/>
      <c r="B47" s="171"/>
      <c r="C47" s="171"/>
      <c r="D47" s="171"/>
      <c r="E47" s="171"/>
      <c r="F47" s="171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171"/>
      <c r="S47" s="171"/>
      <c r="T47" s="171"/>
      <c r="U47" s="171"/>
      <c r="V47" s="171"/>
      <c r="W47" s="171"/>
      <c r="Y47" s="171"/>
      <c r="Z47" s="171"/>
      <c r="AA47" s="171"/>
      <c r="AB47" s="171"/>
      <c r="AC47" s="171"/>
      <c r="AD47" s="171"/>
      <c r="AE47" s="171"/>
      <c r="AF47" s="171"/>
      <c r="AG47" s="171"/>
      <c r="AH47" s="171"/>
      <c r="AI47" s="171"/>
      <c r="AJ47" s="171"/>
      <c r="AK47" s="171"/>
      <c r="AL47" s="171"/>
      <c r="AN47" s="171"/>
      <c r="AO47" s="171"/>
      <c r="AP47" s="171"/>
      <c r="AQ47" s="171"/>
      <c r="AR47" s="171"/>
      <c r="AS47" s="171"/>
      <c r="AT47" s="171"/>
      <c r="AV47" s="180"/>
      <c r="AW47" s="180"/>
      <c r="AX47" s="180"/>
      <c r="AY47" s="180"/>
      <c r="AZ47" s="180"/>
      <c r="BA47" s="180"/>
      <c r="BB47" s="180"/>
      <c r="BC47" s="180"/>
    </row>
    <row r="48" spans="1:55">
      <c r="A48" s="848" t="s">
        <v>7644</v>
      </c>
      <c r="B48" s="489" t="s">
        <v>7645</v>
      </c>
      <c r="C48" s="489" t="s">
        <v>7646</v>
      </c>
      <c r="D48" s="489" t="s">
        <v>7647</v>
      </c>
      <c r="E48" s="489" t="s">
        <v>7648</v>
      </c>
      <c r="F48" s="489" t="s">
        <v>7649</v>
      </c>
      <c r="G48" s="489" t="s">
        <v>7650</v>
      </c>
      <c r="H48" s="489" t="s">
        <v>7651</v>
      </c>
      <c r="I48" s="850" t="s">
        <v>7652</v>
      </c>
      <c r="K48" s="848" t="s">
        <v>7644</v>
      </c>
      <c r="L48" s="489" t="s">
        <v>7653</v>
      </c>
      <c r="M48" s="489" t="s">
        <v>7654</v>
      </c>
      <c r="N48" s="489" t="s">
        <v>7655</v>
      </c>
      <c r="O48" s="489" t="s">
        <v>7656</v>
      </c>
      <c r="P48" s="489" t="s">
        <v>7657</v>
      </c>
      <c r="Q48" s="489" t="s">
        <v>7658</v>
      </c>
      <c r="R48" s="489" t="s">
        <v>7648</v>
      </c>
      <c r="S48" s="489" t="s">
        <v>7649</v>
      </c>
      <c r="T48" s="489" t="s">
        <v>7656</v>
      </c>
      <c r="U48" s="489" t="s">
        <v>7654</v>
      </c>
      <c r="V48" s="489" t="s">
        <v>7658</v>
      </c>
      <c r="W48" s="850" t="s">
        <v>7652</v>
      </c>
      <c r="X48" t="s">
        <v>281</v>
      </c>
      <c r="Y48" s="848" t="s">
        <v>7644</v>
      </c>
      <c r="Z48" s="489" t="s">
        <v>7659</v>
      </c>
      <c r="AA48" s="489" t="s">
        <v>7660</v>
      </c>
      <c r="AB48" s="489" t="s">
        <v>7661</v>
      </c>
      <c r="AC48" s="489" t="s">
        <v>7662</v>
      </c>
      <c r="AD48" s="489" t="s">
        <v>7662</v>
      </c>
      <c r="AE48" s="489" t="s">
        <v>7663</v>
      </c>
      <c r="AF48" s="489" t="s">
        <v>7647</v>
      </c>
      <c r="AG48" s="489" t="s">
        <v>7664</v>
      </c>
      <c r="AH48" s="489" t="s">
        <v>7665</v>
      </c>
      <c r="AI48" s="489" t="s">
        <v>7665</v>
      </c>
      <c r="AJ48" s="489" t="s">
        <v>7658</v>
      </c>
      <c r="AK48" s="850" t="s">
        <v>7652</v>
      </c>
      <c r="AM48" s="848" t="s">
        <v>7644</v>
      </c>
      <c r="AN48" s="489" t="s">
        <v>7666</v>
      </c>
      <c r="AO48" s="489" t="s">
        <v>7667</v>
      </c>
      <c r="AP48" s="489" t="s">
        <v>7668</v>
      </c>
      <c r="AQ48" s="489" t="s">
        <v>7669</v>
      </c>
      <c r="AR48" s="489" t="s">
        <v>7670</v>
      </c>
      <c r="AS48" s="489" t="s">
        <v>7671</v>
      </c>
      <c r="AT48" s="850" t="s">
        <v>7672</v>
      </c>
      <c r="AV48" s="848" t="s">
        <v>7644</v>
      </c>
      <c r="AW48" s="489" t="s">
        <v>7673</v>
      </c>
      <c r="AX48" s="489" t="s">
        <v>7674</v>
      </c>
      <c r="AY48" s="489" t="s">
        <v>7675</v>
      </c>
      <c r="AZ48" s="489" t="s">
        <v>7676</v>
      </c>
      <c r="BA48" s="489" t="s">
        <v>7673</v>
      </c>
      <c r="BB48" s="489" t="s">
        <v>7677</v>
      </c>
      <c r="BC48" s="850" t="s">
        <v>7652</v>
      </c>
    </row>
    <row r="49" spans="1:55" ht="15" customHeight="1">
      <c r="A49" s="849"/>
      <c r="B49" s="490" t="s">
        <v>7678</v>
      </c>
      <c r="C49" s="490" t="s">
        <v>7679</v>
      </c>
      <c r="D49" s="490" t="s">
        <v>7680</v>
      </c>
      <c r="E49" s="490" t="s">
        <v>7681</v>
      </c>
      <c r="F49" s="490" t="s">
        <v>7682</v>
      </c>
      <c r="G49" s="490" t="s">
        <v>7683</v>
      </c>
      <c r="H49" s="490" t="s">
        <v>7684</v>
      </c>
      <c r="I49" s="851"/>
      <c r="K49" s="849"/>
      <c r="L49" s="490" t="s">
        <v>7685</v>
      </c>
      <c r="M49" s="490" t="s">
        <v>7686</v>
      </c>
      <c r="N49" s="490" t="s">
        <v>7687</v>
      </c>
      <c r="O49" s="490" t="s">
        <v>7688</v>
      </c>
      <c r="P49" s="490" t="s">
        <v>7681</v>
      </c>
      <c r="Q49" s="490" t="s">
        <v>7689</v>
      </c>
      <c r="R49" s="490" t="s">
        <v>7690</v>
      </c>
      <c r="S49" s="490" t="s">
        <v>7691</v>
      </c>
      <c r="T49" s="490" t="s">
        <v>7692</v>
      </c>
      <c r="U49" s="490" t="s">
        <v>7693</v>
      </c>
      <c r="V49" s="490" t="s">
        <v>7694</v>
      </c>
      <c r="W49" s="851"/>
      <c r="X49" t="s">
        <v>281</v>
      </c>
      <c r="Y49" s="849"/>
      <c r="Z49" s="490" t="s">
        <v>7685</v>
      </c>
      <c r="AA49" s="490" t="s">
        <v>7695</v>
      </c>
      <c r="AB49" s="490" t="s">
        <v>7696</v>
      </c>
      <c r="AC49" s="490" t="s">
        <v>7697</v>
      </c>
      <c r="AD49" s="490" t="s">
        <v>7697</v>
      </c>
      <c r="AE49" s="490" t="s">
        <v>7687</v>
      </c>
      <c r="AF49" s="490" t="s">
        <v>7698</v>
      </c>
      <c r="AG49" s="490" t="s">
        <v>7646</v>
      </c>
      <c r="AH49" s="490" t="s">
        <v>7681</v>
      </c>
      <c r="AI49" s="490" t="s">
        <v>7645</v>
      </c>
      <c r="AJ49" s="490" t="s">
        <v>7699</v>
      </c>
      <c r="AK49" s="851"/>
      <c r="AM49" s="849"/>
      <c r="AN49" s="490" t="s">
        <v>7700</v>
      </c>
      <c r="AO49" s="490" t="s">
        <v>7701</v>
      </c>
      <c r="AP49" s="490" t="s">
        <v>7702</v>
      </c>
      <c r="AQ49" s="490" t="s">
        <v>7702</v>
      </c>
      <c r="AR49" s="490" t="s">
        <v>7703</v>
      </c>
      <c r="AS49" s="490" t="s">
        <v>7704</v>
      </c>
      <c r="AT49" s="851"/>
      <c r="AV49" s="849"/>
      <c r="AW49" s="490" t="s">
        <v>7705</v>
      </c>
      <c r="AX49" s="490" t="s">
        <v>7706</v>
      </c>
      <c r="AY49" s="490" t="s">
        <v>7707</v>
      </c>
      <c r="AZ49" s="490" t="s">
        <v>7708</v>
      </c>
      <c r="BA49" s="490" t="s">
        <v>7709</v>
      </c>
      <c r="BB49" s="490" t="s">
        <v>7703</v>
      </c>
      <c r="BC49" s="851"/>
    </row>
    <row r="50" spans="1:55">
      <c r="A50" s="849"/>
      <c r="B50" s="490" t="s">
        <v>7710</v>
      </c>
      <c r="C50" s="490" t="s">
        <v>7711</v>
      </c>
      <c r="D50" s="490" t="s">
        <v>7712</v>
      </c>
      <c r="E50" s="490" t="s">
        <v>7713</v>
      </c>
      <c r="F50" s="490" t="s">
        <v>7714</v>
      </c>
      <c r="G50" s="490" t="s">
        <v>7715</v>
      </c>
      <c r="H50" s="490" t="s">
        <v>7716</v>
      </c>
      <c r="I50" s="851"/>
      <c r="K50" s="849"/>
      <c r="L50" s="490" t="s">
        <v>7717</v>
      </c>
      <c r="M50" s="490" t="s">
        <v>7682</v>
      </c>
      <c r="N50" s="490" t="s">
        <v>7718</v>
      </c>
      <c r="O50" s="490" t="s">
        <v>7718</v>
      </c>
      <c r="P50" s="490" t="s">
        <v>7719</v>
      </c>
      <c r="Q50" s="490" t="s">
        <v>7717</v>
      </c>
      <c r="R50" s="490" t="s">
        <v>7720</v>
      </c>
      <c r="S50" s="490" t="s">
        <v>7721</v>
      </c>
      <c r="T50" s="490" t="s">
        <v>7722</v>
      </c>
      <c r="U50" s="490" t="s">
        <v>7721</v>
      </c>
      <c r="V50" s="490" t="s">
        <v>7718</v>
      </c>
      <c r="W50" s="851"/>
      <c r="X50" t="s">
        <v>281</v>
      </c>
      <c r="Y50" s="849"/>
      <c r="Z50" s="490" t="s">
        <v>7723</v>
      </c>
      <c r="AA50" s="490" t="s">
        <v>7724</v>
      </c>
      <c r="AB50" s="490" t="s">
        <v>7713</v>
      </c>
      <c r="AC50" s="490" t="s">
        <v>7725</v>
      </c>
      <c r="AD50" s="490" t="s">
        <v>7726</v>
      </c>
      <c r="AE50" s="490" t="s">
        <v>7719</v>
      </c>
      <c r="AF50" s="490" t="s">
        <v>7727</v>
      </c>
      <c r="AG50" s="490" t="s">
        <v>7720</v>
      </c>
      <c r="AH50" s="490" t="s">
        <v>7727</v>
      </c>
      <c r="AI50" s="490" t="s">
        <v>7720</v>
      </c>
      <c r="AJ50" s="490" t="s">
        <v>7718</v>
      </c>
      <c r="AK50" s="851"/>
      <c r="AM50" s="849"/>
      <c r="AN50" s="490" t="s">
        <v>7728</v>
      </c>
      <c r="AO50" s="490" t="s">
        <v>7729</v>
      </c>
      <c r="AP50" s="490" t="s">
        <v>7730</v>
      </c>
      <c r="AQ50" s="490" t="s">
        <v>7730</v>
      </c>
      <c r="AR50" s="490" t="s">
        <v>7729</v>
      </c>
      <c r="AS50" s="490" t="s">
        <v>7731</v>
      </c>
      <c r="AT50" s="851"/>
      <c r="AV50" s="849"/>
      <c r="AW50" s="490" t="s">
        <v>7726</v>
      </c>
      <c r="AX50" s="490" t="s">
        <v>7732</v>
      </c>
      <c r="AY50" s="490" t="s">
        <v>7733</v>
      </c>
      <c r="AZ50" s="490" t="s">
        <v>7732</v>
      </c>
      <c r="BA50" s="490" t="s">
        <v>7732</v>
      </c>
      <c r="BB50" s="490" t="s">
        <v>7734</v>
      </c>
      <c r="BC50" s="851"/>
    </row>
    <row r="51" spans="1:55">
      <c r="A51" s="849"/>
      <c r="B51" s="490" t="s">
        <v>7735</v>
      </c>
      <c r="C51" s="490" t="s">
        <v>7735</v>
      </c>
      <c r="D51" s="490" t="s">
        <v>7736</v>
      </c>
      <c r="E51" s="490" t="s">
        <v>7732</v>
      </c>
      <c r="F51" s="490" t="s">
        <v>7737</v>
      </c>
      <c r="G51" s="490" t="s">
        <v>7738</v>
      </c>
      <c r="H51" s="490" t="s">
        <v>7735</v>
      </c>
      <c r="I51" s="851"/>
      <c r="K51" s="849"/>
      <c r="L51" s="490" t="s">
        <v>7739</v>
      </c>
      <c r="M51" s="490" t="s">
        <v>7717</v>
      </c>
      <c r="N51" s="490" t="s">
        <v>7717</v>
      </c>
      <c r="O51" s="490" t="s">
        <v>7717</v>
      </c>
      <c r="P51" s="490" t="s">
        <v>7735</v>
      </c>
      <c r="Q51" s="490" t="s">
        <v>7735</v>
      </c>
      <c r="R51" s="490" t="s">
        <v>7717</v>
      </c>
      <c r="S51" s="490" t="s">
        <v>7717</v>
      </c>
      <c r="T51" s="490" t="s">
        <v>7717</v>
      </c>
      <c r="U51" s="490" t="s">
        <v>7719</v>
      </c>
      <c r="V51" s="490" t="s">
        <v>7719</v>
      </c>
      <c r="W51" s="851"/>
      <c r="X51" t="s">
        <v>281</v>
      </c>
      <c r="Y51" s="849"/>
      <c r="Z51" s="490" t="s">
        <v>7736</v>
      </c>
      <c r="AA51" s="490" t="s">
        <v>7726</v>
      </c>
      <c r="AB51" s="490" t="s">
        <v>7717</v>
      </c>
      <c r="AC51" s="490" t="s">
        <v>7726</v>
      </c>
      <c r="AD51" s="490" t="s">
        <v>7725</v>
      </c>
      <c r="AE51" s="490" t="s">
        <v>7735</v>
      </c>
      <c r="AF51" s="490" t="s">
        <v>7719</v>
      </c>
      <c r="AG51" s="490" t="s">
        <v>7717</v>
      </c>
      <c r="AH51" s="490" t="s">
        <v>7719</v>
      </c>
      <c r="AI51" s="490" t="s">
        <v>7719</v>
      </c>
      <c r="AJ51" s="490" t="s">
        <v>7719</v>
      </c>
      <c r="AK51" s="851"/>
      <c r="AM51" s="849"/>
      <c r="AN51" s="490" t="s">
        <v>7726</v>
      </c>
      <c r="AO51" s="490" t="s">
        <v>7719</v>
      </c>
      <c r="AP51" s="490" t="s">
        <v>7740</v>
      </c>
      <c r="AQ51" s="490" t="s">
        <v>7719</v>
      </c>
      <c r="AR51" s="490" t="s">
        <v>7719</v>
      </c>
      <c r="AS51" s="490" t="s">
        <v>7719</v>
      </c>
      <c r="AT51" s="851"/>
      <c r="AV51" s="849"/>
      <c r="AW51" s="490" t="s">
        <v>7741</v>
      </c>
      <c r="AX51" s="490" t="s">
        <v>7741</v>
      </c>
      <c r="AY51" s="490" t="s">
        <v>7742</v>
      </c>
      <c r="AZ51" s="490" t="s">
        <v>7741</v>
      </c>
      <c r="BA51" s="490" t="s">
        <v>7741</v>
      </c>
      <c r="BB51" s="490" t="s">
        <v>7719</v>
      </c>
      <c r="BC51" s="851"/>
    </row>
    <row r="52" spans="1:55" ht="15" customHeight="1">
      <c r="A52" s="853" t="s">
        <v>7743</v>
      </c>
      <c r="B52" s="491" t="s">
        <v>7744</v>
      </c>
      <c r="C52" s="491" t="s">
        <v>7745</v>
      </c>
      <c r="D52" s="491" t="s">
        <v>7746</v>
      </c>
      <c r="E52" s="491" t="s">
        <v>7747</v>
      </c>
      <c r="F52" s="491" t="s">
        <v>7748</v>
      </c>
      <c r="G52" s="491" t="s">
        <v>7749</v>
      </c>
      <c r="H52" s="491" t="s">
        <v>7750</v>
      </c>
      <c r="I52" s="851"/>
      <c r="K52" s="853" t="s">
        <v>7743</v>
      </c>
      <c r="L52" s="491" t="s">
        <v>7751</v>
      </c>
      <c r="M52" s="491" t="s">
        <v>7752</v>
      </c>
      <c r="N52" s="491" t="s">
        <v>7753</v>
      </c>
      <c r="O52" s="491" t="s">
        <v>7754</v>
      </c>
      <c r="P52" s="491" t="s">
        <v>7745</v>
      </c>
      <c r="Q52" s="491" t="s">
        <v>7744</v>
      </c>
      <c r="R52" s="491" t="s">
        <v>7755</v>
      </c>
      <c r="S52" s="491" t="s">
        <v>7756</v>
      </c>
      <c r="T52" s="491" t="s">
        <v>7757</v>
      </c>
      <c r="U52" s="491" t="s">
        <v>7758</v>
      </c>
      <c r="V52" s="491" t="s">
        <v>7759</v>
      </c>
      <c r="W52" s="851"/>
      <c r="X52" t="s">
        <v>281</v>
      </c>
      <c r="Y52" s="853" t="s">
        <v>7743</v>
      </c>
      <c r="Z52" s="491" t="s">
        <v>7760</v>
      </c>
      <c r="AA52" s="491" t="s">
        <v>7761</v>
      </c>
      <c r="AB52" s="491" t="s">
        <v>7762</v>
      </c>
      <c r="AC52" s="491" t="s">
        <v>7763</v>
      </c>
      <c r="AD52" s="491" t="s">
        <v>7763</v>
      </c>
      <c r="AE52" s="491" t="s">
        <v>7753</v>
      </c>
      <c r="AF52" s="491" t="s">
        <v>7760</v>
      </c>
      <c r="AG52" s="491" t="s">
        <v>7764</v>
      </c>
      <c r="AH52" s="491" t="s">
        <v>7765</v>
      </c>
      <c r="AI52" s="491" t="s">
        <v>7766</v>
      </c>
      <c r="AJ52" s="491" t="s">
        <v>7762</v>
      </c>
      <c r="AK52" s="851"/>
      <c r="AM52" s="853" t="s">
        <v>7743</v>
      </c>
      <c r="AN52" s="491" t="s">
        <v>7767</v>
      </c>
      <c r="AO52" s="491" t="s">
        <v>7768</v>
      </c>
      <c r="AP52" s="491" t="s">
        <v>7769</v>
      </c>
      <c r="AQ52" s="491" t="s">
        <v>7770</v>
      </c>
      <c r="AR52" s="491" t="s">
        <v>7750</v>
      </c>
      <c r="AS52" s="491" t="s">
        <v>7770</v>
      </c>
      <c r="AT52" s="851"/>
      <c r="AV52" s="853" t="s">
        <v>7743</v>
      </c>
      <c r="AW52" s="491" t="s">
        <v>7771</v>
      </c>
      <c r="AX52" s="491" t="s">
        <v>7772</v>
      </c>
      <c r="AY52" s="491" t="s">
        <v>7773</v>
      </c>
      <c r="AZ52" s="491" t="s">
        <v>7774</v>
      </c>
      <c r="BA52" s="491" t="s">
        <v>7775</v>
      </c>
      <c r="BB52" s="491" t="s">
        <v>7776</v>
      </c>
      <c r="BC52" s="851"/>
    </row>
    <row r="53" spans="1:55">
      <c r="A53" s="853"/>
      <c r="B53" s="491" t="s">
        <v>7777</v>
      </c>
      <c r="C53" s="491" t="s">
        <v>7778</v>
      </c>
      <c r="D53" s="491" t="s">
        <v>7779</v>
      </c>
      <c r="E53" s="491" t="s">
        <v>7780</v>
      </c>
      <c r="F53" s="491" t="s">
        <v>7781</v>
      </c>
      <c r="G53" s="491" t="s">
        <v>7782</v>
      </c>
      <c r="H53" s="491" t="s">
        <v>7783</v>
      </c>
      <c r="I53" s="851"/>
      <c r="K53" s="853"/>
      <c r="L53" s="491" t="s">
        <v>7784</v>
      </c>
      <c r="M53" s="491" t="s">
        <v>7785</v>
      </c>
      <c r="N53" s="491" t="s">
        <v>7786</v>
      </c>
      <c r="O53" s="491" t="s">
        <v>7787</v>
      </c>
      <c r="P53" s="491" t="s">
        <v>7788</v>
      </c>
      <c r="Q53" s="491" t="s">
        <v>7789</v>
      </c>
      <c r="R53" s="491" t="s">
        <v>7790</v>
      </c>
      <c r="S53" s="491" t="s">
        <v>7791</v>
      </c>
      <c r="T53" s="491" t="s">
        <v>7791</v>
      </c>
      <c r="U53" s="491" t="s">
        <v>7792</v>
      </c>
      <c r="V53" s="491" t="s">
        <v>7793</v>
      </c>
      <c r="W53" s="851"/>
      <c r="X53" t="s">
        <v>281</v>
      </c>
      <c r="Y53" s="853"/>
      <c r="Z53" s="491" t="s">
        <v>7794</v>
      </c>
      <c r="AA53" s="491" t="s">
        <v>7795</v>
      </c>
      <c r="AB53" s="491" t="s">
        <v>7780</v>
      </c>
      <c r="AC53" s="491" t="s">
        <v>7796</v>
      </c>
      <c r="AD53" s="491" t="s">
        <v>7796</v>
      </c>
      <c r="AE53" s="491" t="s">
        <v>7797</v>
      </c>
      <c r="AF53" s="491" t="s">
        <v>7798</v>
      </c>
      <c r="AG53" s="491" t="s">
        <v>7793</v>
      </c>
      <c r="AH53" s="491" t="s">
        <v>7786</v>
      </c>
      <c r="AI53" s="491" t="s">
        <v>7787</v>
      </c>
      <c r="AJ53" s="491" t="s">
        <v>7786</v>
      </c>
      <c r="AK53" s="851"/>
      <c r="AM53" s="853"/>
      <c r="AN53" s="491" t="s">
        <v>7799</v>
      </c>
      <c r="AO53" s="491" t="s">
        <v>7800</v>
      </c>
      <c r="AP53" s="491" t="s">
        <v>7801</v>
      </c>
      <c r="AQ53" s="491" t="s">
        <v>7801</v>
      </c>
      <c r="AR53" s="491" t="s">
        <v>7800</v>
      </c>
      <c r="AS53" s="491" t="s">
        <v>7802</v>
      </c>
      <c r="AT53" s="851"/>
      <c r="AV53" s="853"/>
      <c r="AW53" s="491" t="s">
        <v>7803</v>
      </c>
      <c r="AX53" s="491" t="s">
        <v>7789</v>
      </c>
      <c r="AY53" s="491" t="s">
        <v>7804</v>
      </c>
      <c r="AZ53" s="491" t="s">
        <v>7805</v>
      </c>
      <c r="BA53" s="491" t="s">
        <v>7806</v>
      </c>
      <c r="BB53" s="491" t="s">
        <v>7787</v>
      </c>
      <c r="BC53" s="851"/>
    </row>
    <row r="54" spans="1:55">
      <c r="A54" s="853"/>
      <c r="B54" s="491" t="s">
        <v>7779</v>
      </c>
      <c r="C54" s="491" t="s">
        <v>7798</v>
      </c>
      <c r="D54" s="491" t="s">
        <v>7807</v>
      </c>
      <c r="E54" s="491" t="s">
        <v>7808</v>
      </c>
      <c r="F54" s="491" t="s">
        <v>7809</v>
      </c>
      <c r="G54" s="491" t="s">
        <v>7778</v>
      </c>
      <c r="H54" s="491" t="s">
        <v>7786</v>
      </c>
      <c r="I54" s="851"/>
      <c r="K54" s="853"/>
      <c r="L54" s="491" t="s">
        <v>7810</v>
      </c>
      <c r="M54" s="491" t="s">
        <v>7811</v>
      </c>
      <c r="N54" s="491" t="s">
        <v>7812</v>
      </c>
      <c r="O54" s="491" t="s">
        <v>7809</v>
      </c>
      <c r="P54" s="491" t="s">
        <v>7813</v>
      </c>
      <c r="Q54" s="491" t="s">
        <v>7814</v>
      </c>
      <c r="R54" s="491" t="s">
        <v>7808</v>
      </c>
      <c r="S54" s="491" t="s">
        <v>7815</v>
      </c>
      <c r="T54" s="491" t="s">
        <v>7816</v>
      </c>
      <c r="U54" s="491" t="s">
        <v>7807</v>
      </c>
      <c r="V54" s="491" t="s">
        <v>7817</v>
      </c>
      <c r="W54" s="851"/>
      <c r="X54" t="s">
        <v>281</v>
      </c>
      <c r="Y54" s="853"/>
      <c r="Z54" s="491" t="s">
        <v>7810</v>
      </c>
      <c r="AA54" s="491" t="s">
        <v>7811</v>
      </c>
      <c r="AB54" s="491" t="s">
        <v>7815</v>
      </c>
      <c r="AC54" s="491" t="s">
        <v>7818</v>
      </c>
      <c r="AD54" s="491" t="s">
        <v>7818</v>
      </c>
      <c r="AE54" s="491" t="s">
        <v>7819</v>
      </c>
      <c r="AF54" s="491" t="s">
        <v>7819</v>
      </c>
      <c r="AG54" s="491" t="s">
        <v>7808</v>
      </c>
      <c r="AH54" s="491" t="s">
        <v>7816</v>
      </c>
      <c r="AI54" s="491" t="s">
        <v>7819</v>
      </c>
      <c r="AJ54" s="491" t="s">
        <v>7808</v>
      </c>
      <c r="AK54" s="851"/>
      <c r="AM54" s="853"/>
      <c r="AN54" s="491" t="s">
        <v>7820</v>
      </c>
      <c r="AO54" s="491" t="s">
        <v>7779</v>
      </c>
      <c r="AP54" s="491" t="s">
        <v>7821</v>
      </c>
      <c r="AQ54" s="491" t="s">
        <v>7822</v>
      </c>
      <c r="AR54" s="491" t="s">
        <v>7821</v>
      </c>
      <c r="AS54" s="491" t="s">
        <v>7789</v>
      </c>
      <c r="AT54" s="851"/>
      <c r="AV54" s="853"/>
      <c r="AW54" s="491" t="s">
        <v>7823</v>
      </c>
      <c r="AX54" s="491" t="s">
        <v>7809</v>
      </c>
      <c r="AY54" s="491" t="s">
        <v>7824</v>
      </c>
      <c r="AZ54" s="491" t="s">
        <v>7798</v>
      </c>
      <c r="BA54" s="491" t="s">
        <v>7825</v>
      </c>
      <c r="BB54" s="491" t="s">
        <v>7826</v>
      </c>
      <c r="BC54" s="851"/>
    </row>
    <row r="55" spans="1:55">
      <c r="A55" s="492" t="s">
        <v>7827</v>
      </c>
      <c r="B55" s="493" t="s">
        <v>7828</v>
      </c>
      <c r="C55" s="493" t="s">
        <v>7828</v>
      </c>
      <c r="D55" s="493" t="s">
        <v>7828</v>
      </c>
      <c r="E55" s="493" t="s">
        <v>7828</v>
      </c>
      <c r="F55" s="493" t="s">
        <v>7829</v>
      </c>
      <c r="G55" s="493" t="s">
        <v>7830</v>
      </c>
      <c r="H55" s="493" t="s">
        <v>7830</v>
      </c>
      <c r="I55" s="852"/>
      <c r="K55" s="492" t="s">
        <v>7827</v>
      </c>
      <c r="L55" s="493" t="s">
        <v>7828</v>
      </c>
      <c r="M55" s="493" t="s">
        <v>7831</v>
      </c>
      <c r="N55" s="493" t="s">
        <v>7832</v>
      </c>
      <c r="O55" s="493" t="s">
        <v>7829</v>
      </c>
      <c r="P55" s="493" t="s">
        <v>7829</v>
      </c>
      <c r="Q55" s="493" t="s">
        <v>7828</v>
      </c>
      <c r="R55" s="493" t="s">
        <v>7828</v>
      </c>
      <c r="S55" s="493" t="s">
        <v>7829</v>
      </c>
      <c r="T55" s="493" t="s">
        <v>7830</v>
      </c>
      <c r="U55" s="493" t="s">
        <v>7830</v>
      </c>
      <c r="V55" s="493" t="s">
        <v>7828</v>
      </c>
      <c r="W55" s="852"/>
      <c r="X55" t="s">
        <v>281</v>
      </c>
      <c r="Y55" s="492" t="s">
        <v>7827</v>
      </c>
      <c r="Z55" s="493" t="s">
        <v>7828</v>
      </c>
      <c r="AA55" s="493" t="s">
        <v>7828</v>
      </c>
      <c r="AB55" s="493" t="s">
        <v>7828</v>
      </c>
      <c r="AC55" s="493" t="s">
        <v>7833</v>
      </c>
      <c r="AD55" s="493" t="s">
        <v>7834</v>
      </c>
      <c r="AE55" s="493" t="s">
        <v>7832</v>
      </c>
      <c r="AF55" s="493" t="s">
        <v>7828</v>
      </c>
      <c r="AG55" s="493" t="s">
        <v>7828</v>
      </c>
      <c r="AH55" s="493" t="s">
        <v>7828</v>
      </c>
      <c r="AI55" s="493" t="s">
        <v>7829</v>
      </c>
      <c r="AJ55" s="493" t="s">
        <v>7828</v>
      </c>
      <c r="AK55" s="852"/>
      <c r="AM55" s="853"/>
      <c r="AN55" s="491" t="s">
        <v>7835</v>
      </c>
      <c r="AO55" s="491" t="s">
        <v>7836</v>
      </c>
      <c r="AP55" s="491" t="s">
        <v>7815</v>
      </c>
      <c r="AQ55" s="491" t="s">
        <v>7819</v>
      </c>
      <c r="AR55" s="491" t="s">
        <v>7808</v>
      </c>
      <c r="AS55" s="491" t="s">
        <v>7807</v>
      </c>
      <c r="AT55" s="851"/>
      <c r="AV55" s="492" t="s">
        <v>7827</v>
      </c>
      <c r="AW55" s="493" t="s">
        <v>7837</v>
      </c>
      <c r="AX55" s="493" t="s">
        <v>7829</v>
      </c>
      <c r="AY55" s="493" t="s">
        <v>7828</v>
      </c>
      <c r="AZ55" s="493" t="s">
        <v>7829</v>
      </c>
      <c r="BA55" s="493" t="s">
        <v>7830</v>
      </c>
      <c r="BB55" s="493" t="s">
        <v>7829</v>
      </c>
      <c r="BC55" s="852"/>
    </row>
    <row r="56" spans="1:55">
      <c r="AM56" s="492" t="s">
        <v>7827</v>
      </c>
      <c r="AN56" s="493" t="s">
        <v>7838</v>
      </c>
      <c r="AO56" s="493" t="s">
        <v>7828</v>
      </c>
      <c r="AP56" s="493" t="s">
        <v>7832</v>
      </c>
      <c r="AQ56" s="493" t="s">
        <v>7828</v>
      </c>
      <c r="AR56" s="493" t="s">
        <v>7828</v>
      </c>
      <c r="AS56" s="493" t="s">
        <v>7828</v>
      </c>
      <c r="AT56" s="852"/>
    </row>
    <row r="58" spans="1:55">
      <c r="J58" s="171"/>
      <c r="K58" s="171"/>
      <c r="L58" s="171"/>
      <c r="M58" s="171"/>
      <c r="N58" s="171"/>
      <c r="O58" s="171"/>
      <c r="P58" s="171"/>
      <c r="Q58" s="171"/>
      <c r="R58" s="171"/>
      <c r="S58" s="171"/>
      <c r="T58" s="171"/>
      <c r="U58" s="171"/>
      <c r="V58" s="171"/>
      <c r="W58" s="171"/>
      <c r="AF58" s="201"/>
      <c r="AG58" s="201"/>
      <c r="AH58" s="201"/>
      <c r="AI58" s="201"/>
      <c r="AJ58" s="201"/>
      <c r="AK58" s="201"/>
      <c r="AN58" s="467"/>
      <c r="AO58" s="467"/>
      <c r="AP58" s="467"/>
    </row>
    <row r="59" spans="1:55">
      <c r="H59" s="467"/>
      <c r="J59" s="171"/>
      <c r="K59" s="171"/>
      <c r="L59" s="171"/>
      <c r="M59" s="171"/>
      <c r="N59" s="171"/>
      <c r="O59" s="171"/>
      <c r="P59" s="171"/>
      <c r="Q59" s="171"/>
      <c r="R59" s="171"/>
      <c r="S59" s="171"/>
      <c r="T59" s="171"/>
      <c r="U59" s="171"/>
      <c r="V59" s="171"/>
      <c r="W59" s="171"/>
      <c r="X59" s="201"/>
      <c r="Y59" s="201"/>
      <c r="Z59" s="201"/>
      <c r="AA59" s="201"/>
      <c r="AB59" s="201"/>
      <c r="AC59" s="201"/>
      <c r="AD59" s="201"/>
      <c r="AE59" s="201"/>
      <c r="AF59" s="201"/>
      <c r="AG59" s="201"/>
      <c r="AH59" s="201"/>
      <c r="AI59" s="201"/>
      <c r="AJ59" s="201"/>
      <c r="AK59" s="201"/>
      <c r="AL59" s="467"/>
      <c r="AW59" s="467"/>
      <c r="AX59" s="467"/>
      <c r="AY59" s="467"/>
      <c r="AZ59" s="467"/>
      <c r="BA59" s="467"/>
      <c r="BB59" s="467"/>
      <c r="BC59" s="467"/>
    </row>
    <row r="60" spans="1:55">
      <c r="H60" s="494"/>
      <c r="J60" s="171"/>
      <c r="K60" s="171"/>
      <c r="L60" s="171"/>
      <c r="M60" s="171"/>
      <c r="N60" s="171"/>
      <c r="O60" s="171"/>
      <c r="P60" s="171"/>
      <c r="Q60" s="171"/>
      <c r="R60" s="171"/>
      <c r="S60" s="171"/>
      <c r="T60" s="171"/>
      <c r="U60" s="171"/>
      <c r="V60" s="171"/>
      <c r="W60" s="171"/>
      <c r="X60" s="201"/>
      <c r="Y60" s="201"/>
      <c r="Z60" s="201"/>
      <c r="AA60" s="201"/>
      <c r="AB60" s="201"/>
      <c r="AC60" s="201"/>
      <c r="AD60" s="201"/>
      <c r="AE60" s="201"/>
      <c r="AF60" s="201"/>
      <c r="AG60" s="201"/>
      <c r="AH60" s="201"/>
      <c r="AI60" s="201"/>
      <c r="AJ60" s="201"/>
      <c r="AK60" s="201"/>
      <c r="AL60" s="201"/>
      <c r="BC60" s="494"/>
    </row>
    <row r="61" spans="1:55">
      <c r="B61" s="467"/>
      <c r="C61" s="467"/>
      <c r="D61" s="467"/>
      <c r="E61" s="467"/>
      <c r="F61" s="467"/>
      <c r="G61" s="467"/>
      <c r="H61" s="467"/>
      <c r="I61" s="467"/>
      <c r="J61" s="171"/>
      <c r="K61" s="171"/>
      <c r="L61" s="171"/>
      <c r="M61" s="171"/>
      <c r="N61" s="171"/>
      <c r="O61" s="171"/>
      <c r="P61" s="171"/>
      <c r="Q61" s="171"/>
      <c r="R61" s="171"/>
      <c r="S61" s="171"/>
      <c r="T61" s="171"/>
      <c r="U61" s="171"/>
      <c r="V61" s="171"/>
      <c r="W61" s="171"/>
      <c r="X61" s="201"/>
      <c r="Y61" s="201"/>
      <c r="Z61" s="201"/>
      <c r="AA61" s="201"/>
      <c r="AB61" s="201"/>
      <c r="AC61" s="201"/>
      <c r="AD61" s="201"/>
      <c r="AE61" s="201"/>
      <c r="AF61" s="201"/>
      <c r="AG61" s="201"/>
      <c r="AH61" s="201"/>
      <c r="AI61" s="201"/>
      <c r="AJ61" s="201"/>
      <c r="AK61" s="201"/>
      <c r="AL61" s="495"/>
      <c r="AW61" s="204"/>
      <c r="AX61" s="204"/>
      <c r="AY61" s="204"/>
      <c r="AZ61" s="204"/>
      <c r="BA61" s="204"/>
      <c r="BB61" s="204"/>
      <c r="BC61" s="494"/>
    </row>
    <row r="62" spans="1:55">
      <c r="B62" s="496"/>
      <c r="C62" s="494"/>
      <c r="D62" s="494"/>
      <c r="E62" s="494"/>
      <c r="F62" s="494"/>
      <c r="G62" s="494"/>
      <c r="H62" s="494"/>
      <c r="I62" s="494"/>
      <c r="J62" s="171"/>
      <c r="K62" s="171"/>
      <c r="L62" s="171"/>
      <c r="M62" s="171"/>
      <c r="N62" s="171"/>
      <c r="O62" s="171"/>
      <c r="P62" s="171"/>
      <c r="Q62" s="171"/>
      <c r="R62" s="171"/>
      <c r="S62" s="171"/>
      <c r="T62" s="171"/>
      <c r="U62" s="171"/>
      <c r="V62" s="171"/>
      <c r="W62" s="17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01"/>
      <c r="AK62" s="201"/>
      <c r="AL62" s="201"/>
      <c r="AW62" s="204"/>
      <c r="AX62" s="204"/>
      <c r="AY62" s="204"/>
      <c r="AZ62" s="204"/>
      <c r="BA62" s="204"/>
      <c r="BB62" s="204"/>
      <c r="BC62" s="494"/>
    </row>
    <row r="63" spans="1:55">
      <c r="B63" s="496"/>
      <c r="C63" s="497"/>
      <c r="D63" s="497"/>
      <c r="E63" s="497"/>
      <c r="F63" s="497"/>
      <c r="G63" s="497"/>
      <c r="H63" s="497"/>
      <c r="I63" s="497"/>
      <c r="J63" s="171"/>
      <c r="K63" s="171"/>
      <c r="L63" s="171"/>
      <c r="M63" s="171"/>
      <c r="N63" s="171"/>
      <c r="O63" s="171"/>
      <c r="P63" s="171"/>
      <c r="Q63" s="171"/>
      <c r="R63" s="171"/>
      <c r="S63" s="171"/>
      <c r="T63" s="171"/>
      <c r="U63" s="171"/>
      <c r="V63" s="171"/>
      <c r="W63" s="171"/>
      <c r="X63" s="201"/>
      <c r="Y63" s="201"/>
      <c r="Z63" s="201"/>
      <c r="AA63" s="201"/>
      <c r="AB63" s="201"/>
      <c r="AC63" s="201"/>
      <c r="AD63" s="201"/>
      <c r="AE63" s="201"/>
      <c r="AF63" s="201"/>
      <c r="AG63" s="201"/>
      <c r="AH63" s="201"/>
      <c r="AI63" s="201"/>
      <c r="AJ63" s="201"/>
      <c r="AK63" s="201"/>
      <c r="AL63" s="495"/>
      <c r="AW63" s="204"/>
      <c r="AX63" s="204"/>
      <c r="AY63" s="204"/>
      <c r="AZ63" s="204"/>
      <c r="BA63" s="204"/>
      <c r="BB63" s="204"/>
      <c r="BC63" s="494"/>
    </row>
    <row r="64" spans="1:55">
      <c r="B64" s="496"/>
      <c r="C64" s="494"/>
      <c r="D64" s="494"/>
      <c r="E64" s="494"/>
      <c r="F64" s="494"/>
      <c r="G64" s="494"/>
      <c r="H64" s="494"/>
      <c r="I64" s="494"/>
      <c r="J64" s="171"/>
      <c r="K64" s="171"/>
      <c r="L64" s="171"/>
      <c r="M64" s="171"/>
      <c r="N64" s="171"/>
      <c r="O64" s="171"/>
      <c r="P64" s="171"/>
      <c r="Q64" s="171"/>
      <c r="R64" s="171"/>
      <c r="S64" s="171"/>
      <c r="T64" s="171"/>
      <c r="U64" s="171"/>
      <c r="V64" s="171"/>
      <c r="W64" s="171"/>
      <c r="X64" s="201"/>
      <c r="Y64" s="201"/>
      <c r="Z64" s="201"/>
      <c r="AA64" s="201"/>
      <c r="AB64" s="201"/>
      <c r="AC64" s="201"/>
      <c r="AD64" s="201"/>
      <c r="AE64" s="201"/>
      <c r="AF64" s="201"/>
      <c r="AG64" s="201"/>
      <c r="AH64" s="201"/>
      <c r="AI64" s="201"/>
      <c r="AJ64" s="201"/>
      <c r="AK64" s="201"/>
      <c r="AL64" s="201"/>
      <c r="AW64" s="204"/>
      <c r="AX64" s="204"/>
      <c r="AY64" s="204"/>
      <c r="AZ64" s="204"/>
      <c r="BA64" s="204"/>
      <c r="BB64" s="204"/>
      <c r="BC64" s="494"/>
    </row>
    <row r="65" spans="1:55">
      <c r="B65" s="496"/>
      <c r="C65" s="494"/>
      <c r="D65" s="494"/>
      <c r="E65" s="494"/>
      <c r="F65" s="494"/>
      <c r="G65" s="494"/>
      <c r="H65" s="494"/>
      <c r="I65" s="494"/>
      <c r="J65" s="171"/>
      <c r="K65" s="171"/>
      <c r="L65" s="171"/>
      <c r="M65" s="171"/>
      <c r="N65" s="171"/>
      <c r="O65" s="171"/>
      <c r="P65" s="171"/>
      <c r="Q65" s="171"/>
      <c r="R65" s="171"/>
      <c r="S65" s="171"/>
      <c r="T65" s="171"/>
      <c r="U65" s="171"/>
      <c r="V65" s="171"/>
      <c r="W65" s="171"/>
      <c r="X65" s="201"/>
      <c r="Y65" s="201"/>
      <c r="Z65" s="201"/>
      <c r="AA65" s="201"/>
      <c r="AB65" s="201"/>
      <c r="AC65" s="201"/>
      <c r="AD65" s="201"/>
      <c r="AE65" s="201"/>
      <c r="AF65" s="201"/>
      <c r="AG65" s="201"/>
      <c r="AH65" s="201"/>
      <c r="AI65" s="201"/>
      <c r="AJ65" s="201"/>
      <c r="AK65" s="201"/>
      <c r="AL65" s="495"/>
      <c r="AW65" s="204"/>
      <c r="AX65" s="204"/>
      <c r="AY65" s="204"/>
      <c r="AZ65" s="204"/>
      <c r="BA65" s="204"/>
      <c r="BB65" s="204"/>
      <c r="BC65" s="494"/>
    </row>
    <row r="66" spans="1:55">
      <c r="B66" s="496"/>
      <c r="C66" s="494"/>
      <c r="D66" s="494"/>
      <c r="E66" s="494"/>
      <c r="F66" s="494"/>
      <c r="G66" s="494"/>
      <c r="H66" s="494"/>
      <c r="I66" s="494"/>
      <c r="J66" s="171"/>
      <c r="K66" s="171"/>
      <c r="L66" s="171"/>
      <c r="M66" s="171"/>
      <c r="N66" s="171"/>
      <c r="O66" s="171"/>
      <c r="P66" s="171"/>
      <c r="Q66" s="171"/>
      <c r="R66" s="171"/>
      <c r="S66" s="171"/>
      <c r="T66" s="171"/>
      <c r="U66" s="171"/>
      <c r="V66" s="171"/>
      <c r="W66" s="171"/>
      <c r="X66" s="201"/>
      <c r="Y66" s="201"/>
      <c r="Z66" s="201"/>
      <c r="AA66" s="201"/>
      <c r="AB66" s="201"/>
      <c r="AC66" s="201"/>
      <c r="AD66" s="201"/>
      <c r="AE66" s="201"/>
      <c r="AF66" s="201"/>
      <c r="AG66" s="201"/>
      <c r="AH66" s="201"/>
      <c r="AI66" s="201"/>
      <c r="AJ66" s="201"/>
      <c r="AK66" s="201"/>
      <c r="AL66" s="201"/>
      <c r="AW66" s="204"/>
      <c r="AX66" s="204"/>
      <c r="AY66" s="204"/>
      <c r="AZ66" s="204"/>
      <c r="BA66" s="204"/>
      <c r="BB66" s="204"/>
      <c r="BC66" s="494"/>
    </row>
    <row r="67" spans="1:55">
      <c r="B67" s="496"/>
      <c r="C67" s="494"/>
      <c r="D67" s="494"/>
      <c r="E67" s="494"/>
      <c r="F67" s="494"/>
      <c r="G67" s="494"/>
      <c r="H67" s="494"/>
      <c r="I67" s="494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201"/>
      <c r="Y67" s="201"/>
      <c r="Z67" s="201"/>
      <c r="AA67" s="201"/>
      <c r="AB67" s="201"/>
      <c r="AC67" s="201"/>
      <c r="AD67" s="201"/>
      <c r="AE67" s="201"/>
      <c r="AF67" s="201"/>
      <c r="AG67" s="201"/>
      <c r="AH67" s="201"/>
      <c r="AI67" s="201"/>
      <c r="AJ67" s="201"/>
      <c r="AK67" s="201"/>
      <c r="AL67" s="495"/>
      <c r="AW67" s="204"/>
      <c r="AX67" s="204"/>
      <c r="AY67" s="204"/>
      <c r="AZ67" s="204"/>
      <c r="BA67" s="204"/>
      <c r="BB67" s="204"/>
      <c r="BC67" s="494"/>
    </row>
    <row r="68" spans="1:55">
      <c r="B68" s="496"/>
      <c r="C68" s="494"/>
      <c r="D68" s="494"/>
      <c r="E68" s="494"/>
      <c r="F68" s="494"/>
      <c r="G68" s="494"/>
      <c r="H68" s="494"/>
      <c r="I68" s="494"/>
      <c r="J68" s="171"/>
      <c r="K68" s="171"/>
      <c r="L68" s="171"/>
      <c r="M68" s="171"/>
      <c r="N68" s="171"/>
      <c r="O68" s="171"/>
      <c r="P68" s="171"/>
      <c r="Q68" s="171"/>
      <c r="R68" s="171"/>
      <c r="S68" s="171"/>
      <c r="T68" s="171"/>
      <c r="U68" s="171"/>
      <c r="V68" s="171"/>
      <c r="W68" s="171"/>
      <c r="X68" s="201"/>
      <c r="Y68" s="201"/>
      <c r="Z68" s="201"/>
      <c r="AA68" s="201"/>
      <c r="AB68" s="201"/>
      <c r="AC68" s="201"/>
      <c r="AD68" s="201"/>
      <c r="AE68" s="201"/>
      <c r="AF68" s="201"/>
      <c r="AG68" s="201"/>
      <c r="AH68" s="201"/>
      <c r="AI68" s="201"/>
      <c r="AJ68" s="201"/>
      <c r="AK68" s="201"/>
      <c r="AL68" s="201"/>
      <c r="AW68" s="204"/>
      <c r="AX68" s="204"/>
      <c r="AY68" s="204"/>
      <c r="AZ68" s="204"/>
      <c r="BA68" s="204"/>
      <c r="BB68" s="204"/>
      <c r="BC68" s="494"/>
    </row>
    <row r="69" spans="1:55">
      <c r="A69" s="494"/>
      <c r="B69" s="496"/>
      <c r="C69" s="494"/>
      <c r="D69" s="494"/>
      <c r="E69" s="494"/>
      <c r="F69" s="494"/>
      <c r="G69" s="494"/>
      <c r="H69" s="494"/>
      <c r="I69" s="494"/>
      <c r="J69" s="171"/>
      <c r="K69" s="171"/>
      <c r="L69" s="171"/>
      <c r="M69" s="171"/>
      <c r="N69" s="171"/>
      <c r="O69" s="171"/>
      <c r="P69" s="171"/>
      <c r="Q69" s="171"/>
      <c r="R69" s="171"/>
      <c r="S69" s="171"/>
      <c r="T69" s="171"/>
      <c r="U69" s="171"/>
      <c r="V69" s="171"/>
      <c r="W69" s="171"/>
      <c r="X69" s="201"/>
      <c r="Y69" s="201"/>
      <c r="Z69" s="201"/>
      <c r="AA69" s="201"/>
      <c r="AB69" s="201"/>
      <c r="AC69" s="201"/>
      <c r="AD69" s="201"/>
      <c r="AE69" s="201"/>
      <c r="AF69" s="201"/>
      <c r="AG69" s="201"/>
      <c r="AH69" s="201"/>
      <c r="AI69" s="201"/>
      <c r="AJ69" s="201"/>
      <c r="AK69" s="201"/>
      <c r="AL69" s="495"/>
      <c r="AW69" s="204"/>
      <c r="AX69" s="204"/>
      <c r="AY69" s="204"/>
      <c r="AZ69" s="204"/>
      <c r="BA69" s="204"/>
      <c r="BB69" s="204"/>
      <c r="BC69" s="494"/>
    </row>
    <row r="70" spans="1:55">
      <c r="A70" s="467"/>
      <c r="B70" s="496"/>
      <c r="C70" s="494"/>
      <c r="D70" s="494"/>
      <c r="E70" s="494"/>
      <c r="F70" s="494"/>
      <c r="G70" s="494"/>
      <c r="H70" s="494"/>
      <c r="I70" s="494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U70" s="171"/>
      <c r="V70" s="171"/>
      <c r="W70" s="171"/>
      <c r="Y70" s="498"/>
      <c r="Z70" s="498"/>
      <c r="AA70" s="498"/>
      <c r="AB70" s="498"/>
      <c r="AC70" s="498"/>
      <c r="AD70" s="498"/>
      <c r="AE70" s="498"/>
      <c r="AF70" s="498"/>
      <c r="AG70" s="498"/>
      <c r="AH70" s="498"/>
      <c r="AI70" s="498"/>
      <c r="AJ70" s="201"/>
      <c r="AK70" s="201"/>
      <c r="AL70" s="201"/>
      <c r="AN70" s="4"/>
      <c r="AO70" s="4"/>
      <c r="AP70" s="4"/>
      <c r="AQ70" s="4"/>
      <c r="AR70" s="4"/>
      <c r="AS70" s="4"/>
      <c r="AW70" s="204"/>
      <c r="AX70" s="204"/>
      <c r="AY70" s="204"/>
      <c r="AZ70" s="204"/>
      <c r="BA70" s="204"/>
      <c r="BB70" s="204"/>
      <c r="BC70" s="494"/>
    </row>
    <row r="71" spans="1:55">
      <c r="A71" s="496"/>
      <c r="B71" s="496"/>
      <c r="C71" s="494"/>
      <c r="D71" s="494"/>
      <c r="E71" s="494"/>
      <c r="F71" s="494"/>
      <c r="G71" s="494"/>
      <c r="H71" s="494"/>
      <c r="I71" s="494"/>
      <c r="J71" s="171"/>
      <c r="K71" s="171"/>
      <c r="L71" s="171"/>
      <c r="M71" s="171"/>
      <c r="N71" s="171"/>
      <c r="O71" s="171"/>
      <c r="P71" s="171"/>
      <c r="Q71" s="171"/>
      <c r="R71" s="171"/>
      <c r="S71" s="171"/>
      <c r="T71" s="171"/>
      <c r="U71" s="171"/>
      <c r="V71" s="171"/>
      <c r="W71" s="171"/>
      <c r="AF71" s="201"/>
      <c r="AG71" s="201"/>
      <c r="AH71" s="201"/>
      <c r="AI71" s="201"/>
      <c r="AJ71" s="201"/>
      <c r="AK71" s="201"/>
      <c r="AL71" s="495"/>
      <c r="AN71" s="467"/>
      <c r="AO71" s="467"/>
      <c r="AP71" s="467"/>
      <c r="AW71" s="204"/>
      <c r="AX71" s="204"/>
      <c r="AY71" s="204"/>
      <c r="AZ71" s="204"/>
      <c r="BA71" s="204"/>
      <c r="BB71" s="204"/>
      <c r="BC71" s="494"/>
    </row>
    <row r="72" spans="1:55">
      <c r="A72" s="496"/>
      <c r="B72" s="496"/>
      <c r="C72" s="494"/>
      <c r="D72" s="494"/>
      <c r="E72" s="494"/>
      <c r="F72" s="494"/>
      <c r="G72" s="494"/>
      <c r="H72" s="494"/>
      <c r="I72" s="494"/>
      <c r="J72" s="171"/>
      <c r="K72" s="171"/>
      <c r="L72" s="171"/>
      <c r="M72" s="171"/>
      <c r="N72" s="171"/>
      <c r="O72" s="171"/>
      <c r="P72" s="171"/>
      <c r="Q72" s="171"/>
      <c r="R72" s="171"/>
      <c r="S72" s="171"/>
      <c r="T72" s="171"/>
      <c r="U72" s="171"/>
      <c r="V72" s="171"/>
      <c r="W72" s="171"/>
      <c r="AF72" s="201"/>
      <c r="AG72" s="201"/>
      <c r="AH72" s="201"/>
      <c r="AI72" s="201"/>
      <c r="AJ72" s="201"/>
      <c r="AK72" s="201"/>
      <c r="AL72" s="201"/>
      <c r="AN72" s="467"/>
      <c r="AO72" s="467"/>
      <c r="AP72" s="467"/>
      <c r="AW72" s="204"/>
      <c r="AX72" s="204"/>
      <c r="AY72" s="204"/>
      <c r="AZ72" s="204"/>
      <c r="BA72" s="204"/>
      <c r="BB72" s="204"/>
      <c r="BC72" s="494"/>
    </row>
    <row r="73" spans="1:55">
      <c r="A73" s="496"/>
      <c r="B73" s="496"/>
      <c r="C73" s="494"/>
      <c r="D73" s="494"/>
      <c r="E73" s="494"/>
      <c r="F73" s="494"/>
      <c r="G73" s="494"/>
      <c r="H73" s="494"/>
      <c r="I73" s="494"/>
      <c r="J73" s="171"/>
      <c r="K73" s="171"/>
      <c r="L73" s="171"/>
      <c r="M73" s="171"/>
      <c r="N73" s="171"/>
      <c r="O73" s="171"/>
      <c r="P73" s="171"/>
      <c r="Q73" s="171"/>
      <c r="R73" s="171"/>
      <c r="S73" s="171"/>
      <c r="T73" s="171"/>
      <c r="U73" s="171"/>
      <c r="V73" s="171"/>
      <c r="W73" s="171"/>
      <c r="AF73" s="201"/>
      <c r="AG73" s="201"/>
      <c r="AH73" s="201"/>
      <c r="AI73" s="201"/>
      <c r="AJ73" s="201"/>
      <c r="AK73" s="201"/>
      <c r="AL73" s="495"/>
      <c r="AN73" s="467"/>
      <c r="AO73" s="467"/>
      <c r="AP73" s="467"/>
      <c r="AW73" s="204"/>
      <c r="AX73" s="204"/>
      <c r="AY73" s="204"/>
      <c r="AZ73" s="204"/>
      <c r="BA73" s="204"/>
      <c r="BB73" s="204"/>
      <c r="BC73" s="494"/>
    </row>
    <row r="74" spans="1:55">
      <c r="A74" s="496"/>
      <c r="B74" s="496"/>
      <c r="C74" s="494"/>
      <c r="D74" s="494"/>
      <c r="E74" s="494"/>
      <c r="F74" s="494"/>
      <c r="G74" s="494"/>
      <c r="H74" s="494"/>
      <c r="I74" s="494"/>
      <c r="J74" s="171"/>
      <c r="K74" s="171"/>
      <c r="L74" s="171"/>
      <c r="M74" s="171"/>
      <c r="N74" s="171"/>
      <c r="O74" s="171"/>
      <c r="P74" s="171"/>
      <c r="Q74" s="171"/>
      <c r="R74" s="171"/>
      <c r="S74" s="171"/>
      <c r="T74" s="171"/>
      <c r="U74" s="171"/>
      <c r="V74" s="171"/>
      <c r="W74" s="171"/>
      <c r="AF74" s="201"/>
      <c r="AG74" s="201"/>
      <c r="AH74" s="201"/>
      <c r="AI74" s="201"/>
      <c r="AJ74" s="201"/>
      <c r="AK74" s="201"/>
      <c r="AL74" s="201"/>
      <c r="AN74" s="467"/>
      <c r="AO74" s="467"/>
      <c r="AP74" s="467"/>
      <c r="AW74" s="204"/>
      <c r="AX74" s="204"/>
      <c r="AY74" s="204"/>
      <c r="AZ74" s="204"/>
      <c r="BA74" s="204"/>
      <c r="BB74" s="204"/>
      <c r="BC74" s="494"/>
    </row>
    <row r="75" spans="1:55">
      <c r="A75" s="496"/>
      <c r="B75" s="496"/>
      <c r="C75" s="494"/>
      <c r="D75" s="494"/>
      <c r="E75" s="494"/>
      <c r="F75" s="494"/>
      <c r="G75" s="494"/>
      <c r="H75" s="494"/>
      <c r="I75" s="494"/>
      <c r="J75" s="171"/>
      <c r="K75" s="171"/>
      <c r="L75" s="171"/>
      <c r="M75" s="171"/>
      <c r="N75" s="171"/>
      <c r="O75" s="171"/>
      <c r="P75" s="171"/>
      <c r="Q75" s="171"/>
      <c r="R75" s="171"/>
      <c r="S75" s="171"/>
      <c r="T75" s="171"/>
      <c r="U75" s="171"/>
      <c r="V75" s="171"/>
      <c r="W75" s="171"/>
      <c r="AF75" s="201"/>
      <c r="AG75" s="201"/>
      <c r="AH75" s="201"/>
      <c r="AI75" s="201"/>
      <c r="AJ75" s="201"/>
      <c r="AK75" s="201"/>
      <c r="AL75" s="495"/>
      <c r="AN75" s="467"/>
      <c r="AO75" s="467"/>
      <c r="AP75" s="467"/>
      <c r="AW75" s="204"/>
      <c r="AX75" s="204"/>
      <c r="AY75" s="204"/>
      <c r="AZ75" s="204"/>
      <c r="BA75" s="204"/>
      <c r="BB75" s="204"/>
      <c r="BC75" s="494"/>
    </row>
    <row r="76" spans="1:55">
      <c r="A76" s="496"/>
      <c r="B76" s="496"/>
      <c r="C76" s="494"/>
      <c r="D76" s="494"/>
      <c r="E76" s="494"/>
      <c r="F76" s="494"/>
      <c r="G76" s="494"/>
      <c r="H76" s="494"/>
      <c r="I76" s="494"/>
      <c r="J76" s="171"/>
      <c r="K76" s="171"/>
      <c r="L76" s="171"/>
      <c r="M76" s="171"/>
      <c r="N76" s="171"/>
      <c r="O76" s="171"/>
      <c r="P76" s="171"/>
      <c r="Q76" s="171"/>
      <c r="R76" s="171"/>
      <c r="S76" s="171"/>
      <c r="T76" s="171"/>
      <c r="U76" s="171"/>
      <c r="V76" s="171"/>
      <c r="W76" s="171"/>
      <c r="AF76" s="201"/>
      <c r="AG76" s="201"/>
      <c r="AH76" s="201"/>
      <c r="AI76" s="201"/>
      <c r="AJ76" s="201"/>
      <c r="AK76" s="201"/>
      <c r="AL76" s="201"/>
      <c r="AN76" s="467"/>
      <c r="AO76" s="467"/>
      <c r="AP76" s="467"/>
      <c r="AW76" s="204"/>
      <c r="AX76" s="204"/>
      <c r="AY76" s="204"/>
      <c r="AZ76" s="204"/>
      <c r="BA76" s="204"/>
      <c r="BB76" s="204"/>
      <c r="BC76" s="494"/>
    </row>
    <row r="77" spans="1:55">
      <c r="A77" s="496"/>
      <c r="B77" s="496"/>
      <c r="C77" s="494"/>
      <c r="D77" s="494"/>
      <c r="E77" s="494"/>
      <c r="F77" s="494"/>
      <c r="G77" s="494"/>
      <c r="H77" s="494"/>
      <c r="I77" s="494"/>
      <c r="J77" s="171"/>
      <c r="K77" s="171"/>
      <c r="L77" s="171"/>
      <c r="M77" s="171"/>
      <c r="N77" s="171"/>
      <c r="O77" s="171"/>
      <c r="P77" s="171"/>
      <c r="Q77" s="171"/>
      <c r="R77" s="171"/>
      <c r="S77" s="171"/>
      <c r="T77" s="171"/>
      <c r="U77" s="171"/>
      <c r="V77" s="171"/>
      <c r="W77" s="171"/>
      <c r="AF77" s="201"/>
      <c r="AG77" s="201"/>
      <c r="AH77" s="201"/>
      <c r="AI77" s="201"/>
      <c r="AJ77" s="201"/>
      <c r="AK77" s="201"/>
      <c r="AL77" s="495"/>
      <c r="AN77" s="467"/>
      <c r="AO77" s="467"/>
      <c r="AP77" s="467"/>
      <c r="AW77" s="204"/>
      <c r="AX77" s="204"/>
      <c r="AY77" s="204"/>
      <c r="AZ77" s="204"/>
      <c r="BA77" s="204"/>
      <c r="BB77" s="204"/>
      <c r="BC77" s="494"/>
    </row>
    <row r="78" spans="1:55">
      <c r="A78" s="496"/>
      <c r="B78" s="496"/>
      <c r="C78" s="494"/>
      <c r="D78" s="494"/>
      <c r="E78" s="494"/>
      <c r="F78" s="494"/>
      <c r="G78" s="494"/>
      <c r="H78" s="494"/>
      <c r="I78" s="494"/>
      <c r="J78" s="171"/>
      <c r="K78" s="171"/>
      <c r="L78" s="171"/>
      <c r="M78" s="171"/>
      <c r="N78" s="171"/>
      <c r="O78" s="171"/>
      <c r="P78" s="171"/>
      <c r="Q78" s="171"/>
      <c r="R78" s="171"/>
      <c r="S78" s="171"/>
      <c r="T78" s="171"/>
      <c r="U78" s="171"/>
      <c r="V78" s="171"/>
      <c r="W78" s="171"/>
      <c r="AF78" s="201"/>
      <c r="AG78" s="201"/>
      <c r="AH78" s="201"/>
      <c r="AI78" s="201"/>
      <c r="AJ78" s="201"/>
      <c r="AK78" s="201"/>
      <c r="AL78" s="201"/>
      <c r="AN78" s="467"/>
      <c r="AO78" s="467"/>
      <c r="AP78" s="467"/>
      <c r="AW78" s="204"/>
      <c r="AX78" s="204"/>
      <c r="AY78" s="204"/>
      <c r="AZ78" s="204"/>
      <c r="BA78" s="204"/>
      <c r="BB78" s="204"/>
      <c r="BC78" s="494"/>
    </row>
    <row r="79" spans="1:55">
      <c r="A79" s="496"/>
      <c r="B79" s="496"/>
      <c r="C79" s="494"/>
      <c r="D79" s="494"/>
      <c r="E79" s="494"/>
      <c r="F79" s="494"/>
      <c r="G79" s="494"/>
      <c r="H79" s="494"/>
      <c r="I79" s="494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U79" s="171"/>
      <c r="V79" s="171"/>
      <c r="W79" s="171"/>
      <c r="AF79" s="201"/>
      <c r="AG79" s="201"/>
      <c r="AH79" s="201"/>
      <c r="AI79" s="201"/>
      <c r="AJ79" s="201"/>
      <c r="AK79" s="201"/>
      <c r="AL79" s="495"/>
      <c r="AN79" s="467"/>
      <c r="AO79" s="467"/>
      <c r="AP79" s="467"/>
      <c r="AW79" s="204"/>
      <c r="AX79" s="204"/>
      <c r="AY79" s="204"/>
      <c r="AZ79" s="204"/>
      <c r="BA79" s="204"/>
      <c r="BB79" s="204"/>
      <c r="BC79" s="494"/>
    </row>
    <row r="80" spans="1:55">
      <c r="A80" s="496"/>
      <c r="B80" s="496"/>
      <c r="C80" s="494"/>
      <c r="D80" s="494"/>
      <c r="E80" s="494"/>
      <c r="F80" s="494"/>
      <c r="G80" s="494"/>
      <c r="H80" s="494"/>
      <c r="I80" s="494"/>
      <c r="J80" s="171"/>
      <c r="K80" s="171"/>
      <c r="L80" s="171"/>
      <c r="M80" s="171"/>
      <c r="N80" s="171"/>
      <c r="O80" s="171"/>
      <c r="P80" s="171"/>
      <c r="Q80" s="171"/>
      <c r="R80" s="171"/>
      <c r="S80" s="171"/>
      <c r="T80" s="171"/>
      <c r="U80" s="171"/>
      <c r="V80" s="171"/>
      <c r="W80" s="171"/>
      <c r="AF80" s="201"/>
      <c r="AG80" s="201"/>
      <c r="AH80" s="201"/>
      <c r="AI80" s="201"/>
      <c r="AJ80" s="201"/>
      <c r="AK80" s="201"/>
      <c r="AL80" s="201"/>
      <c r="AN80" s="467"/>
      <c r="AO80" s="467"/>
      <c r="AP80" s="467"/>
      <c r="AW80" s="204"/>
      <c r="AX80" s="204"/>
      <c r="AY80" s="204"/>
      <c r="AZ80" s="204"/>
      <c r="BA80" s="204"/>
      <c r="BB80" s="204"/>
      <c r="BC80" s="494"/>
    </row>
    <row r="81" spans="1:55">
      <c r="A81" s="496"/>
      <c r="B81" s="496"/>
      <c r="C81" s="494"/>
      <c r="D81" s="494"/>
      <c r="E81" s="494"/>
      <c r="F81" s="494"/>
      <c r="G81" s="494"/>
      <c r="H81" s="494"/>
      <c r="I81" s="494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U81" s="171"/>
      <c r="V81" s="171"/>
      <c r="W81" s="171"/>
      <c r="AF81" s="201"/>
      <c r="AG81" s="201"/>
      <c r="AH81" s="201"/>
      <c r="AI81" s="201"/>
      <c r="AJ81" s="201"/>
      <c r="AK81" s="201"/>
      <c r="AL81" s="495"/>
      <c r="AN81" s="467"/>
      <c r="AO81" s="467"/>
      <c r="AP81" s="467"/>
      <c r="AW81" s="204"/>
      <c r="AX81" s="204"/>
      <c r="AY81" s="204"/>
      <c r="AZ81" s="204"/>
      <c r="BA81" s="204"/>
      <c r="BB81" s="204"/>
      <c r="BC81" s="494"/>
    </row>
    <row r="82" spans="1:55">
      <c r="A82" s="496"/>
      <c r="B82" s="496"/>
      <c r="C82" s="494"/>
      <c r="D82" s="494"/>
      <c r="E82" s="494"/>
      <c r="F82" s="494"/>
      <c r="G82" s="494"/>
      <c r="H82" s="494"/>
      <c r="I82" s="494"/>
      <c r="J82" s="171"/>
      <c r="K82" s="171"/>
      <c r="L82" s="171"/>
      <c r="M82" s="171"/>
      <c r="N82" s="171"/>
      <c r="O82" s="171"/>
      <c r="P82" s="171"/>
      <c r="Q82" s="171"/>
      <c r="R82" s="171"/>
      <c r="S82" s="171"/>
      <c r="T82" s="171"/>
      <c r="U82" s="171"/>
      <c r="V82" s="171"/>
      <c r="W82" s="171"/>
      <c r="AF82" s="201"/>
      <c r="AG82" s="201"/>
      <c r="AH82" s="201"/>
      <c r="AI82" s="201"/>
      <c r="AJ82" s="201"/>
      <c r="AK82" s="201"/>
      <c r="AL82" s="201"/>
      <c r="AN82" s="467"/>
      <c r="AO82" s="467"/>
      <c r="AP82" s="467"/>
      <c r="AW82" s="204"/>
      <c r="AX82" s="204"/>
      <c r="AY82" s="204"/>
      <c r="AZ82" s="204"/>
      <c r="BA82" s="204"/>
      <c r="BB82" s="204"/>
      <c r="BC82" s="494"/>
    </row>
    <row r="83" spans="1:55">
      <c r="A83" s="496"/>
      <c r="B83" s="496"/>
      <c r="C83" s="494"/>
      <c r="D83" s="494"/>
      <c r="E83" s="494"/>
      <c r="F83" s="494"/>
      <c r="G83" s="494"/>
      <c r="H83" s="494"/>
      <c r="I83" s="494"/>
      <c r="J83" s="171"/>
      <c r="K83" s="171"/>
      <c r="L83" s="171"/>
      <c r="M83" s="171"/>
      <c r="N83" s="171"/>
      <c r="O83" s="171"/>
      <c r="P83" s="171"/>
      <c r="Q83" s="171"/>
      <c r="R83" s="171"/>
      <c r="S83" s="171"/>
      <c r="T83" s="171"/>
      <c r="U83" s="171"/>
      <c r="V83" s="171"/>
      <c r="W83" s="171"/>
      <c r="AF83" s="201"/>
      <c r="AG83" s="201"/>
      <c r="AH83" s="201"/>
      <c r="AI83" s="201"/>
      <c r="AJ83" s="201"/>
      <c r="AK83" s="201"/>
      <c r="AL83" s="495"/>
      <c r="AN83" s="467"/>
      <c r="AO83" s="467"/>
      <c r="AP83" s="467"/>
      <c r="AW83" s="204"/>
      <c r="AX83" s="204"/>
      <c r="AY83" s="204"/>
      <c r="AZ83" s="204"/>
      <c r="BA83" s="204"/>
      <c r="BB83" s="204"/>
      <c r="BC83" s="494"/>
    </row>
    <row r="84" spans="1:55">
      <c r="A84" s="496"/>
      <c r="B84" s="496"/>
      <c r="C84" s="494"/>
      <c r="D84" s="494"/>
      <c r="E84" s="494"/>
      <c r="F84" s="494"/>
      <c r="G84" s="494"/>
      <c r="H84" s="494"/>
      <c r="I84" s="494"/>
      <c r="J84" s="171"/>
      <c r="K84" s="171"/>
      <c r="L84" s="171"/>
      <c r="M84" s="171"/>
      <c r="N84" s="171"/>
      <c r="O84" s="171"/>
      <c r="P84" s="171"/>
      <c r="Q84" s="171"/>
      <c r="R84" s="171"/>
      <c r="S84" s="171"/>
      <c r="T84" s="171"/>
      <c r="U84" s="171"/>
      <c r="V84" s="171"/>
      <c r="W84" s="171"/>
      <c r="AF84" s="201"/>
      <c r="AG84" s="201"/>
      <c r="AH84" s="201"/>
      <c r="AI84" s="201"/>
      <c r="AJ84" s="201"/>
      <c r="AK84" s="201"/>
      <c r="AL84" s="201"/>
      <c r="AN84" s="467"/>
      <c r="AO84" s="467"/>
      <c r="AP84" s="467"/>
      <c r="AW84" s="204"/>
      <c r="AX84" s="204"/>
      <c r="AY84" s="204"/>
      <c r="AZ84" s="204"/>
      <c r="BA84" s="204"/>
      <c r="BB84" s="204"/>
      <c r="BC84" s="494"/>
    </row>
    <row r="85" spans="1:55">
      <c r="A85" s="496"/>
      <c r="B85" s="496"/>
      <c r="C85" s="494"/>
      <c r="D85" s="494"/>
      <c r="E85" s="494"/>
      <c r="F85" s="494"/>
      <c r="G85" s="494"/>
      <c r="H85" s="494"/>
      <c r="I85" s="494"/>
      <c r="J85" s="171"/>
      <c r="K85" s="171"/>
      <c r="L85" s="171"/>
      <c r="M85" s="171"/>
      <c r="N85" s="171"/>
      <c r="O85" s="171"/>
      <c r="P85" s="171"/>
      <c r="Q85" s="171"/>
      <c r="R85" s="171"/>
      <c r="S85" s="171"/>
      <c r="T85" s="171"/>
      <c r="U85" s="171"/>
      <c r="V85" s="171"/>
      <c r="W85" s="171"/>
      <c r="AF85" s="201"/>
      <c r="AG85" s="201"/>
      <c r="AH85" s="201"/>
      <c r="AI85" s="201"/>
      <c r="AJ85" s="201"/>
      <c r="AK85" s="201"/>
      <c r="AL85" s="495"/>
      <c r="AN85" s="467"/>
      <c r="AO85" s="467"/>
      <c r="AP85" s="467"/>
      <c r="AW85" s="204"/>
      <c r="AX85" s="204"/>
      <c r="AY85" s="204"/>
      <c r="AZ85" s="204"/>
      <c r="BA85" s="204"/>
      <c r="BB85" s="204"/>
      <c r="BC85" s="494"/>
    </row>
    <row r="86" spans="1:55">
      <c r="A86" s="496"/>
      <c r="B86" s="496"/>
      <c r="C86" s="494"/>
      <c r="D86" s="494"/>
      <c r="E86" s="494"/>
      <c r="F86" s="494"/>
      <c r="G86" s="494"/>
      <c r="H86" s="494"/>
      <c r="I86" s="494"/>
      <c r="J86" s="171"/>
      <c r="K86" s="171"/>
      <c r="L86" s="171"/>
      <c r="M86" s="171"/>
      <c r="N86" s="171"/>
      <c r="O86" s="171"/>
      <c r="P86" s="171"/>
      <c r="Q86" s="171"/>
      <c r="R86" s="171"/>
      <c r="S86" s="171"/>
      <c r="T86" s="171"/>
      <c r="U86" s="171"/>
      <c r="V86" s="171"/>
      <c r="W86" s="171"/>
      <c r="AF86" s="201"/>
      <c r="AG86" s="201"/>
      <c r="AH86" s="201"/>
      <c r="AI86" s="201"/>
      <c r="AJ86" s="201"/>
      <c r="AK86" s="201"/>
      <c r="AL86" s="201"/>
      <c r="AN86" s="467"/>
      <c r="AO86" s="467"/>
      <c r="AP86" s="467"/>
      <c r="AW86" s="204"/>
      <c r="AX86" s="204"/>
      <c r="AY86" s="204"/>
      <c r="AZ86" s="204"/>
      <c r="BA86" s="204"/>
      <c r="BB86" s="204"/>
    </row>
    <row r="87" spans="1:55">
      <c r="A87" s="496"/>
      <c r="B87" s="496"/>
      <c r="C87" s="494"/>
      <c r="D87" s="494"/>
      <c r="E87" s="494"/>
      <c r="F87" s="494"/>
      <c r="G87" s="494"/>
      <c r="H87" s="494"/>
      <c r="I87" s="494"/>
      <c r="J87" s="171"/>
      <c r="K87" s="171"/>
      <c r="L87" s="171"/>
      <c r="M87" s="171"/>
      <c r="N87" s="171"/>
      <c r="O87" s="171"/>
      <c r="P87" s="171"/>
      <c r="Q87" s="171"/>
      <c r="R87" s="171"/>
      <c r="S87" s="171"/>
      <c r="T87" s="171"/>
      <c r="U87" s="171"/>
      <c r="V87" s="171"/>
      <c r="W87" s="171"/>
      <c r="AF87" s="201"/>
      <c r="AG87" s="201"/>
      <c r="AH87" s="201"/>
      <c r="AI87" s="201"/>
      <c r="AJ87" s="201"/>
      <c r="AK87" s="201"/>
      <c r="AL87" s="495"/>
      <c r="AN87" s="467"/>
      <c r="AO87" s="467"/>
      <c r="AP87" s="467"/>
      <c r="AW87" s="204"/>
      <c r="AX87" s="204"/>
      <c r="AY87" s="204"/>
      <c r="AZ87" s="204"/>
      <c r="BA87" s="204"/>
      <c r="BB87" s="204"/>
      <c r="BC87" s="494"/>
    </row>
    <row r="88" spans="1:55">
      <c r="A88" s="496"/>
      <c r="B88" s="496"/>
      <c r="C88" s="494"/>
      <c r="D88" s="494"/>
      <c r="E88" s="494"/>
      <c r="F88" s="494"/>
      <c r="G88" s="494"/>
      <c r="H88" s="494"/>
      <c r="I88" s="494"/>
      <c r="J88" s="171"/>
      <c r="K88" s="171"/>
      <c r="L88" s="171"/>
      <c r="M88" s="171"/>
      <c r="N88" s="171"/>
      <c r="O88" s="171"/>
      <c r="P88" s="171"/>
      <c r="Q88" s="171"/>
      <c r="R88" s="171"/>
      <c r="S88" s="171"/>
      <c r="T88" s="171"/>
      <c r="U88" s="171"/>
      <c r="V88" s="171"/>
      <c r="W88" s="171"/>
      <c r="AF88" s="201"/>
      <c r="AG88" s="201"/>
      <c r="AH88" s="201"/>
      <c r="AI88" s="201"/>
      <c r="AJ88" s="201"/>
      <c r="AK88" s="201"/>
      <c r="AL88" s="201"/>
      <c r="AN88" s="467"/>
      <c r="AO88" s="467"/>
      <c r="AP88" s="467"/>
      <c r="AW88" s="204"/>
      <c r="AX88" s="204"/>
      <c r="AY88" s="204"/>
      <c r="AZ88" s="204"/>
      <c r="BA88" s="204"/>
      <c r="BB88" s="204"/>
      <c r="BC88" s="494"/>
    </row>
    <row r="89" spans="1:55">
      <c r="A89" s="496"/>
      <c r="B89" s="496"/>
      <c r="C89" s="494"/>
      <c r="D89" s="494"/>
      <c r="E89" s="494"/>
      <c r="F89" s="494"/>
      <c r="G89" s="494"/>
      <c r="H89" s="494"/>
      <c r="I89" s="494"/>
      <c r="J89" s="171"/>
      <c r="K89" s="171"/>
      <c r="L89" s="171"/>
      <c r="M89" s="171"/>
      <c r="N89" s="171"/>
      <c r="O89" s="171"/>
      <c r="P89" s="171"/>
      <c r="Q89" s="171"/>
      <c r="R89" s="171"/>
      <c r="S89" s="171"/>
      <c r="T89" s="171"/>
      <c r="U89" s="171"/>
      <c r="V89" s="171"/>
      <c r="W89" s="171"/>
      <c r="AF89" s="201"/>
      <c r="AG89" s="201"/>
      <c r="AH89" s="201"/>
      <c r="AI89" s="201"/>
      <c r="AJ89" s="201"/>
      <c r="AK89" s="201"/>
      <c r="AL89" s="495"/>
      <c r="AN89" s="467"/>
      <c r="AO89" s="467"/>
      <c r="AP89" s="467"/>
      <c r="AW89" s="204"/>
      <c r="AX89" s="204"/>
      <c r="AY89" s="204"/>
      <c r="AZ89" s="204"/>
      <c r="BA89" s="204"/>
      <c r="BB89" s="204"/>
      <c r="BC89" s="494"/>
    </row>
    <row r="90" spans="1:55">
      <c r="A90" s="496"/>
      <c r="B90" s="496"/>
      <c r="C90" s="494"/>
      <c r="D90" s="494"/>
      <c r="E90" s="494"/>
      <c r="F90" s="494"/>
      <c r="G90" s="494"/>
      <c r="H90" s="494"/>
      <c r="I90" s="494"/>
      <c r="J90" s="171"/>
      <c r="K90" s="171"/>
      <c r="L90" s="171"/>
      <c r="M90" s="171"/>
      <c r="N90" s="171"/>
      <c r="O90" s="171"/>
      <c r="P90" s="171"/>
      <c r="Q90" s="171"/>
      <c r="R90" s="171"/>
      <c r="S90" s="171"/>
      <c r="T90" s="171"/>
      <c r="U90" s="171"/>
      <c r="V90" s="171"/>
      <c r="W90" s="171"/>
      <c r="AF90" s="201"/>
      <c r="AG90" s="201"/>
      <c r="AH90" s="201"/>
      <c r="AI90" s="201"/>
      <c r="AJ90" s="201"/>
      <c r="AK90" s="201"/>
      <c r="AL90" s="201"/>
      <c r="AN90" s="467"/>
      <c r="AO90" s="467"/>
      <c r="AP90" s="467"/>
      <c r="AW90" s="204"/>
      <c r="AX90" s="204"/>
      <c r="AY90" s="204"/>
      <c r="AZ90" s="204"/>
      <c r="BA90" s="204"/>
      <c r="BB90" s="204"/>
      <c r="BC90" s="494"/>
    </row>
    <row r="91" spans="1:55">
      <c r="A91" s="496"/>
      <c r="B91" s="496"/>
      <c r="C91" s="494"/>
      <c r="D91" s="494"/>
      <c r="E91" s="494"/>
      <c r="F91" s="494"/>
      <c r="G91" s="494"/>
      <c r="H91" s="494"/>
      <c r="I91" s="494"/>
      <c r="J91" s="171"/>
      <c r="K91" s="171"/>
      <c r="L91" s="171"/>
      <c r="M91" s="171"/>
      <c r="N91" s="171"/>
      <c r="O91" s="171"/>
      <c r="P91" s="171"/>
      <c r="Q91" s="171"/>
      <c r="R91" s="171"/>
      <c r="S91" s="171"/>
      <c r="T91" s="171"/>
      <c r="U91" s="171"/>
      <c r="V91" s="171"/>
      <c r="W91" s="171"/>
      <c r="AF91" s="201"/>
      <c r="AG91" s="201"/>
      <c r="AH91" s="201"/>
      <c r="AI91" s="201"/>
      <c r="AJ91" s="201"/>
      <c r="AK91" s="201"/>
      <c r="AL91" s="495"/>
      <c r="AN91" s="467"/>
      <c r="AO91" s="467"/>
      <c r="AP91" s="467"/>
      <c r="AW91" s="204"/>
      <c r="AX91" s="204"/>
      <c r="AY91" s="204"/>
      <c r="AZ91" s="204"/>
      <c r="BA91" s="204"/>
      <c r="BB91" s="204"/>
      <c r="BC91" s="494"/>
    </row>
    <row r="92" spans="1:55">
      <c r="A92" s="496"/>
      <c r="B92" s="496"/>
      <c r="C92" s="494"/>
      <c r="D92" s="494"/>
      <c r="E92" s="494"/>
      <c r="F92" s="494"/>
      <c r="G92" s="494"/>
      <c r="H92" s="494"/>
      <c r="I92" s="494"/>
      <c r="J92" s="171"/>
      <c r="K92" s="171"/>
      <c r="L92" s="171"/>
      <c r="M92" s="171"/>
      <c r="N92" s="171"/>
      <c r="O92" s="171"/>
      <c r="P92" s="171"/>
      <c r="Q92" s="171"/>
      <c r="R92" s="171"/>
      <c r="S92" s="171"/>
      <c r="T92" s="171"/>
      <c r="U92" s="171"/>
      <c r="V92" s="171"/>
      <c r="W92" s="171"/>
      <c r="AF92" s="201"/>
      <c r="AG92" s="201"/>
      <c r="AH92" s="201"/>
      <c r="AI92" s="201"/>
      <c r="AJ92" s="201"/>
      <c r="AK92" s="201"/>
      <c r="AL92" s="201"/>
      <c r="AN92" s="467"/>
      <c r="AO92" s="467"/>
      <c r="AP92" s="467"/>
      <c r="AW92" s="204"/>
      <c r="AX92" s="204"/>
      <c r="AY92" s="204"/>
      <c r="AZ92" s="204"/>
      <c r="BA92" s="204"/>
      <c r="BB92" s="204"/>
      <c r="BC92" s="494"/>
    </row>
    <row r="93" spans="1:55">
      <c r="A93" s="496"/>
      <c r="B93" s="496"/>
      <c r="C93" s="494"/>
      <c r="D93" s="494"/>
      <c r="E93" s="494"/>
      <c r="F93" s="494"/>
      <c r="G93" s="494"/>
      <c r="H93" s="494"/>
      <c r="I93" s="494"/>
      <c r="J93" s="171"/>
      <c r="K93" s="171"/>
      <c r="L93" s="171"/>
      <c r="M93" s="171"/>
      <c r="N93" s="171"/>
      <c r="O93" s="171"/>
      <c r="P93" s="171"/>
      <c r="Q93" s="171"/>
      <c r="R93" s="171"/>
      <c r="S93" s="171"/>
      <c r="T93" s="171"/>
      <c r="U93" s="171"/>
      <c r="V93" s="171"/>
      <c r="W93" s="171"/>
      <c r="AF93" s="201"/>
      <c r="AG93" s="201"/>
      <c r="AH93" s="201"/>
      <c r="AI93" s="201"/>
      <c r="AJ93" s="201"/>
      <c r="AK93" s="201"/>
      <c r="AL93" s="495"/>
      <c r="AN93" s="467"/>
      <c r="AO93" s="467"/>
      <c r="AP93" s="467"/>
      <c r="AW93" s="204"/>
      <c r="AX93" s="204"/>
      <c r="AY93" s="204"/>
      <c r="AZ93" s="204"/>
      <c r="BA93" s="204"/>
      <c r="BB93" s="204"/>
      <c r="BC93" s="494"/>
    </row>
    <row r="94" spans="1:55">
      <c r="A94" s="496"/>
      <c r="B94" s="496"/>
      <c r="C94" s="494"/>
      <c r="D94" s="494"/>
      <c r="E94" s="494"/>
      <c r="F94" s="494"/>
      <c r="G94" s="494"/>
      <c r="H94" s="494"/>
      <c r="I94" s="494"/>
      <c r="J94" s="171"/>
      <c r="K94" s="171"/>
      <c r="L94" s="171"/>
      <c r="M94" s="171"/>
      <c r="N94" s="171"/>
      <c r="O94" s="171"/>
      <c r="P94" s="171"/>
      <c r="Q94" s="171"/>
      <c r="R94" s="171"/>
      <c r="S94" s="171"/>
      <c r="T94" s="171"/>
      <c r="U94" s="171"/>
      <c r="V94" s="171"/>
      <c r="W94" s="171"/>
      <c r="AF94" s="201"/>
      <c r="AG94" s="201"/>
      <c r="AH94" s="201"/>
      <c r="AI94" s="201"/>
      <c r="AJ94" s="201"/>
      <c r="AK94" s="201"/>
      <c r="AL94" s="201"/>
      <c r="AN94" s="467"/>
      <c r="AO94" s="467"/>
      <c r="AP94" s="467"/>
      <c r="AW94" s="204"/>
      <c r="AX94" s="204"/>
      <c r="AY94" s="204"/>
      <c r="AZ94" s="204"/>
      <c r="BA94" s="204"/>
      <c r="BB94" s="204"/>
      <c r="BC94" s="494"/>
    </row>
    <row r="95" spans="1:55">
      <c r="A95" s="496"/>
      <c r="B95" s="496"/>
      <c r="C95" s="494"/>
      <c r="D95" s="494"/>
      <c r="E95" s="494"/>
      <c r="F95" s="494"/>
      <c r="G95" s="494"/>
      <c r="H95" s="494"/>
      <c r="I95" s="494"/>
      <c r="J95" s="171"/>
      <c r="K95" s="171"/>
      <c r="L95" s="171"/>
      <c r="M95" s="171"/>
      <c r="N95" s="171"/>
      <c r="O95" s="171"/>
      <c r="P95" s="171"/>
      <c r="Q95" s="171"/>
      <c r="R95" s="171"/>
      <c r="S95" s="171"/>
      <c r="T95" s="171"/>
      <c r="U95" s="171"/>
      <c r="V95" s="171"/>
      <c r="W95" s="171"/>
      <c r="AF95" s="201"/>
      <c r="AG95" s="201"/>
      <c r="AH95" s="201"/>
      <c r="AI95" s="201"/>
      <c r="AJ95" s="201"/>
      <c r="AK95" s="201"/>
      <c r="AL95" s="495"/>
      <c r="AN95" s="467"/>
      <c r="AO95" s="467"/>
      <c r="AP95" s="467"/>
      <c r="AW95" s="204"/>
      <c r="AX95" s="204"/>
      <c r="AY95" s="204"/>
      <c r="AZ95" s="204"/>
      <c r="BA95" s="204"/>
      <c r="BB95" s="204"/>
      <c r="BC95" s="494"/>
    </row>
    <row r="96" spans="1:55">
      <c r="A96" s="496"/>
      <c r="B96" s="496"/>
      <c r="C96" s="494"/>
      <c r="D96" s="494"/>
      <c r="E96" s="494"/>
      <c r="F96" s="494"/>
      <c r="G96" s="494"/>
      <c r="H96" s="494"/>
      <c r="I96" s="494"/>
      <c r="J96" s="171"/>
      <c r="K96" s="171"/>
      <c r="L96" s="171"/>
      <c r="M96" s="171"/>
      <c r="N96" s="171"/>
      <c r="O96" s="171"/>
      <c r="P96" s="171"/>
      <c r="Q96" s="171"/>
      <c r="R96" s="171"/>
      <c r="S96" s="171"/>
      <c r="T96" s="171"/>
      <c r="U96" s="171"/>
      <c r="V96" s="171"/>
      <c r="W96" s="171"/>
      <c r="AF96" s="201"/>
      <c r="AG96" s="201"/>
      <c r="AH96" s="201"/>
      <c r="AI96" s="201"/>
      <c r="AJ96" s="201"/>
      <c r="AK96" s="201"/>
      <c r="AL96" s="201"/>
      <c r="AN96" s="467"/>
      <c r="AO96" s="467"/>
      <c r="AP96" s="467"/>
      <c r="AW96" s="204"/>
      <c r="AX96" s="204"/>
      <c r="AY96" s="204"/>
      <c r="AZ96" s="204"/>
      <c r="BA96" s="204"/>
      <c r="BB96" s="204"/>
      <c r="BC96" s="494"/>
    </row>
    <row r="97" spans="1:55">
      <c r="A97" s="496"/>
      <c r="B97" s="496"/>
      <c r="C97" s="494"/>
      <c r="D97" s="494"/>
      <c r="E97" s="494"/>
      <c r="F97" s="494"/>
      <c r="G97" s="494"/>
      <c r="H97" s="494"/>
      <c r="I97" s="494"/>
      <c r="J97" s="171"/>
      <c r="K97" s="171"/>
      <c r="L97" s="171"/>
      <c r="M97" s="171"/>
      <c r="N97" s="171"/>
      <c r="O97" s="171"/>
      <c r="P97" s="171"/>
      <c r="Q97" s="171"/>
      <c r="R97" s="171"/>
      <c r="S97" s="171"/>
      <c r="T97" s="171"/>
      <c r="U97" s="171"/>
      <c r="V97" s="171"/>
      <c r="W97" s="171"/>
      <c r="AF97" s="201"/>
      <c r="AG97" s="201"/>
      <c r="AH97" s="201"/>
      <c r="AI97" s="201"/>
      <c r="AJ97" s="201"/>
      <c r="AK97" s="201"/>
      <c r="AL97" s="495"/>
      <c r="AN97" s="467"/>
      <c r="AO97" s="467"/>
      <c r="AP97" s="467"/>
      <c r="AW97" s="204"/>
      <c r="AX97" s="204"/>
      <c r="AY97" s="204"/>
      <c r="AZ97" s="204"/>
      <c r="BA97" s="204"/>
      <c r="BB97" s="204"/>
      <c r="BC97" s="494"/>
    </row>
    <row r="98" spans="1:55">
      <c r="A98" s="496"/>
      <c r="B98" s="496"/>
      <c r="C98" s="494"/>
      <c r="D98" s="494"/>
      <c r="E98" s="494"/>
      <c r="F98" s="494"/>
      <c r="G98" s="494"/>
      <c r="H98" s="494"/>
      <c r="I98" s="494"/>
      <c r="J98" s="171"/>
      <c r="K98" s="171"/>
      <c r="L98" s="171"/>
      <c r="M98" s="171"/>
      <c r="N98" s="171"/>
      <c r="O98" s="171"/>
      <c r="P98" s="171"/>
      <c r="Q98" s="171"/>
      <c r="R98" s="171"/>
      <c r="S98" s="171"/>
      <c r="T98" s="171"/>
      <c r="U98" s="171"/>
      <c r="V98" s="171"/>
      <c r="W98" s="171"/>
      <c r="AF98" s="201"/>
      <c r="AG98" s="201"/>
      <c r="AH98" s="201"/>
      <c r="AI98" s="201"/>
      <c r="AJ98" s="201"/>
      <c r="AK98" s="201"/>
      <c r="AL98" s="201"/>
      <c r="AN98" s="467"/>
      <c r="AO98" s="467"/>
      <c r="AP98" s="467"/>
      <c r="AW98" s="204"/>
      <c r="AX98" s="204"/>
      <c r="AY98" s="204"/>
      <c r="AZ98" s="204"/>
      <c r="BA98" s="204"/>
      <c r="BB98" s="204"/>
      <c r="BC98" s="494"/>
    </row>
    <row r="99" spans="1:55">
      <c r="A99" s="496"/>
      <c r="B99" s="496"/>
      <c r="C99" s="494"/>
      <c r="D99" s="494"/>
      <c r="E99" s="494"/>
      <c r="F99" s="494"/>
      <c r="G99" s="494"/>
      <c r="H99" s="494"/>
      <c r="I99" s="494"/>
      <c r="J99" s="171"/>
      <c r="K99" s="171"/>
      <c r="L99" s="171"/>
      <c r="M99" s="171"/>
      <c r="N99" s="171"/>
      <c r="O99" s="171"/>
      <c r="P99" s="171"/>
      <c r="Q99" s="171"/>
      <c r="R99" s="171"/>
      <c r="S99" s="171"/>
      <c r="T99" s="171"/>
      <c r="U99" s="171"/>
      <c r="V99" s="171"/>
      <c r="W99" s="171"/>
      <c r="AF99" s="201"/>
      <c r="AG99" s="201"/>
      <c r="AH99" s="201"/>
      <c r="AI99" s="201"/>
      <c r="AJ99" s="201"/>
      <c r="AK99" s="201"/>
      <c r="AL99" s="495"/>
      <c r="AN99" s="467"/>
      <c r="AO99" s="467"/>
      <c r="AP99" s="467"/>
      <c r="AW99" s="204"/>
      <c r="AX99" s="204"/>
      <c r="AY99" s="204"/>
      <c r="AZ99" s="204"/>
      <c r="BA99" s="204"/>
      <c r="BB99" s="204"/>
      <c r="BC99" s="494"/>
    </row>
    <row r="100" spans="1:55">
      <c r="A100" s="496"/>
      <c r="B100" s="496"/>
      <c r="C100" s="494"/>
      <c r="D100" s="494"/>
      <c r="E100" s="494"/>
      <c r="F100" s="494"/>
      <c r="G100" s="494"/>
      <c r="H100" s="494"/>
      <c r="I100" s="494"/>
      <c r="J100" s="171"/>
      <c r="K100" s="171"/>
      <c r="L100" s="171"/>
      <c r="M100" s="171"/>
      <c r="N100" s="171"/>
      <c r="O100" s="171"/>
      <c r="P100" s="171"/>
      <c r="Q100" s="171"/>
      <c r="R100" s="171"/>
      <c r="S100" s="171"/>
      <c r="T100" s="171"/>
      <c r="U100" s="171"/>
      <c r="V100" s="171"/>
      <c r="W100" s="171"/>
      <c r="AF100" s="201"/>
      <c r="AG100" s="201"/>
      <c r="AH100" s="201"/>
      <c r="AI100" s="201"/>
      <c r="AJ100" s="201"/>
      <c r="AK100" s="201"/>
      <c r="AL100" s="201"/>
      <c r="AN100" s="467"/>
      <c r="AO100" s="467"/>
      <c r="AP100" s="467"/>
      <c r="AW100" s="204"/>
      <c r="AX100" s="204"/>
      <c r="AY100" s="204"/>
      <c r="AZ100" s="204"/>
      <c r="BA100" s="204"/>
      <c r="BB100" s="204"/>
      <c r="BC100" s="494"/>
    </row>
    <row r="101" spans="1:55">
      <c r="A101" s="496"/>
      <c r="B101" s="496"/>
      <c r="C101" s="494"/>
      <c r="D101" s="494"/>
      <c r="E101" s="494"/>
      <c r="F101" s="494"/>
      <c r="G101" s="494"/>
      <c r="H101" s="494"/>
      <c r="I101" s="494"/>
      <c r="J101" s="171"/>
      <c r="K101" s="171"/>
      <c r="L101" s="171"/>
      <c r="M101" s="171"/>
      <c r="N101" s="171"/>
      <c r="O101" s="171"/>
      <c r="P101" s="171"/>
      <c r="Q101" s="171"/>
      <c r="R101" s="171"/>
      <c r="S101" s="171"/>
      <c r="T101" s="171"/>
      <c r="U101" s="171"/>
      <c r="V101" s="171"/>
      <c r="W101" s="171"/>
      <c r="AF101" s="201"/>
      <c r="AG101" s="201"/>
      <c r="AH101" s="201"/>
      <c r="AI101" s="201"/>
      <c r="AJ101" s="201"/>
      <c r="AK101" s="201"/>
      <c r="AL101" s="495"/>
      <c r="AN101" s="467"/>
      <c r="AO101" s="467"/>
      <c r="AP101" s="467"/>
      <c r="AW101" s="204"/>
      <c r="AX101" s="204"/>
      <c r="AY101" s="204"/>
      <c r="AZ101" s="204"/>
      <c r="BA101" s="204"/>
      <c r="BB101" s="204"/>
      <c r="BC101" s="494"/>
    </row>
    <row r="102" spans="1:55">
      <c r="A102" s="496"/>
      <c r="B102" s="496"/>
      <c r="C102" s="494"/>
      <c r="D102" s="494"/>
      <c r="E102" s="494"/>
      <c r="F102" s="494"/>
      <c r="G102" s="494"/>
      <c r="H102" s="494"/>
      <c r="I102" s="494"/>
      <c r="J102" s="171"/>
      <c r="K102" s="171"/>
      <c r="L102" s="171"/>
      <c r="M102" s="171"/>
      <c r="N102" s="171"/>
      <c r="O102" s="171"/>
      <c r="P102" s="171"/>
      <c r="Q102" s="171"/>
      <c r="R102" s="171"/>
      <c r="S102" s="171"/>
      <c r="T102" s="171"/>
      <c r="U102" s="171"/>
      <c r="V102" s="171"/>
      <c r="W102" s="171"/>
      <c r="AF102" s="201"/>
      <c r="AG102" s="201"/>
      <c r="AH102" s="201"/>
      <c r="AI102" s="201"/>
      <c r="AJ102" s="201"/>
      <c r="AK102" s="201"/>
      <c r="AL102" s="201"/>
      <c r="AN102" s="467"/>
      <c r="AO102" s="467"/>
      <c r="AP102" s="467"/>
      <c r="AW102" s="204"/>
      <c r="AX102" s="204"/>
      <c r="AY102" s="204"/>
      <c r="AZ102" s="204"/>
      <c r="BA102" s="204"/>
      <c r="BB102" s="204"/>
      <c r="BC102" s="494"/>
    </row>
    <row r="103" spans="1:55">
      <c r="A103" s="496"/>
      <c r="B103" s="496"/>
      <c r="C103" s="494"/>
      <c r="D103" s="494"/>
      <c r="E103" s="494"/>
      <c r="F103" s="494"/>
      <c r="G103" s="494"/>
      <c r="H103" s="494"/>
      <c r="I103" s="494"/>
      <c r="J103" s="171"/>
      <c r="K103" s="171"/>
      <c r="L103" s="171"/>
      <c r="M103" s="171"/>
      <c r="N103" s="171"/>
      <c r="O103" s="171"/>
      <c r="P103" s="171"/>
      <c r="Q103" s="171"/>
      <c r="R103" s="171"/>
      <c r="S103" s="171"/>
      <c r="T103" s="171"/>
      <c r="U103" s="171"/>
      <c r="V103" s="171"/>
      <c r="W103" s="171"/>
      <c r="AF103" s="201"/>
      <c r="AG103" s="201"/>
      <c r="AH103" s="201"/>
      <c r="AI103" s="201"/>
      <c r="AJ103" s="201"/>
      <c r="AK103" s="201"/>
      <c r="AL103" s="495"/>
      <c r="AN103" s="467"/>
      <c r="AO103" s="467"/>
      <c r="AP103" s="467"/>
      <c r="AW103" s="204"/>
      <c r="AX103" s="204"/>
      <c r="AY103" s="204"/>
      <c r="AZ103" s="204"/>
      <c r="BA103" s="204"/>
      <c r="BB103" s="204"/>
      <c r="BC103" s="494"/>
    </row>
    <row r="104" spans="1:55">
      <c r="A104" s="496"/>
      <c r="B104" s="496"/>
      <c r="C104" s="494"/>
      <c r="D104" s="494"/>
      <c r="E104" s="494"/>
      <c r="F104" s="494"/>
      <c r="G104" s="494"/>
      <c r="H104" s="494"/>
      <c r="I104" s="494"/>
      <c r="J104" s="171"/>
      <c r="K104" s="171"/>
      <c r="L104" s="171"/>
      <c r="M104" s="171"/>
      <c r="N104" s="171"/>
      <c r="O104" s="171"/>
      <c r="P104" s="171"/>
      <c r="Q104" s="171"/>
      <c r="R104" s="171"/>
      <c r="S104" s="171"/>
      <c r="T104" s="171"/>
      <c r="U104" s="171"/>
      <c r="V104" s="171"/>
      <c r="W104" s="171"/>
      <c r="AF104" s="201"/>
      <c r="AG104" s="201"/>
      <c r="AH104" s="201"/>
      <c r="AI104" s="201"/>
      <c r="AJ104" s="201"/>
      <c r="AK104" s="201"/>
      <c r="AL104" s="201"/>
      <c r="AN104" s="467"/>
      <c r="AO104" s="467"/>
      <c r="AP104" s="467"/>
      <c r="AW104" s="204"/>
      <c r="AX104" s="204"/>
      <c r="AY104" s="204"/>
      <c r="AZ104" s="204"/>
      <c r="BA104" s="204"/>
      <c r="BB104" s="204"/>
      <c r="BC104" s="494"/>
    </row>
    <row r="105" spans="1:55">
      <c r="A105" s="496"/>
      <c r="B105" s="496"/>
      <c r="C105" s="494"/>
      <c r="D105" s="494"/>
      <c r="E105" s="494"/>
      <c r="F105" s="494"/>
      <c r="G105" s="494"/>
      <c r="H105" s="494"/>
      <c r="I105" s="494"/>
      <c r="J105" s="171"/>
      <c r="K105" s="171"/>
      <c r="L105" s="171"/>
      <c r="M105" s="171"/>
      <c r="N105" s="171"/>
      <c r="O105" s="171"/>
      <c r="P105" s="171"/>
      <c r="Q105" s="171"/>
      <c r="R105" s="171"/>
      <c r="S105" s="171"/>
      <c r="T105" s="171"/>
      <c r="U105" s="171"/>
      <c r="V105" s="171"/>
      <c r="W105" s="171"/>
      <c r="AF105" s="201"/>
      <c r="AG105" s="201"/>
      <c r="AH105" s="201"/>
      <c r="AI105" s="201"/>
      <c r="AJ105" s="201"/>
      <c r="AK105" s="201"/>
      <c r="AL105" s="495"/>
      <c r="AN105" s="467"/>
      <c r="AO105" s="467"/>
      <c r="AP105" s="467"/>
      <c r="AW105" s="204"/>
      <c r="AX105" s="494"/>
      <c r="AY105" s="494"/>
      <c r="AZ105" s="494"/>
      <c r="BA105" s="494"/>
      <c r="BB105" s="494"/>
      <c r="BC105" s="494"/>
    </row>
    <row r="106" spans="1:55">
      <c r="A106" s="496"/>
      <c r="B106" s="496"/>
      <c r="C106" s="494"/>
      <c r="D106" s="494"/>
      <c r="E106" s="494"/>
      <c r="F106" s="494"/>
      <c r="G106" s="494"/>
      <c r="H106" s="494"/>
      <c r="I106" s="494"/>
      <c r="J106" s="171"/>
      <c r="K106" s="171"/>
      <c r="L106" s="171"/>
      <c r="M106" s="171"/>
      <c r="N106" s="171"/>
      <c r="O106" s="171"/>
      <c r="P106" s="171"/>
      <c r="Q106" s="171"/>
      <c r="R106" s="171"/>
      <c r="S106" s="171"/>
      <c r="T106" s="171"/>
      <c r="U106" s="171"/>
      <c r="V106" s="171"/>
      <c r="W106" s="171"/>
      <c r="AF106" s="201"/>
      <c r="AG106" s="201"/>
      <c r="AH106" s="201"/>
      <c r="AI106" s="201"/>
      <c r="AJ106" s="201"/>
      <c r="AK106" s="201"/>
      <c r="AL106" s="201"/>
      <c r="AN106" s="467"/>
      <c r="AO106" s="467"/>
      <c r="AP106" s="467"/>
      <c r="AW106" s="204"/>
      <c r="AX106" s="494"/>
      <c r="AY106" s="494"/>
      <c r="AZ106" s="494"/>
      <c r="BA106" s="494"/>
      <c r="BB106" s="494"/>
      <c r="BC106" s="494"/>
    </row>
    <row r="107" spans="1:55">
      <c r="A107" s="496"/>
      <c r="B107" s="496"/>
      <c r="C107" s="494"/>
      <c r="D107" s="494"/>
      <c r="E107" s="494"/>
      <c r="F107" s="494"/>
      <c r="G107" s="494"/>
      <c r="H107" s="494"/>
      <c r="I107" s="494"/>
      <c r="J107" s="171"/>
      <c r="K107" s="171"/>
      <c r="L107" s="171"/>
      <c r="M107" s="171"/>
      <c r="N107" s="171"/>
      <c r="O107" s="171"/>
      <c r="P107" s="171"/>
      <c r="Q107" s="171"/>
      <c r="R107" s="171"/>
      <c r="S107" s="171"/>
      <c r="T107" s="171"/>
      <c r="U107" s="171"/>
      <c r="V107" s="171"/>
      <c r="W107" s="171"/>
      <c r="AF107" s="201"/>
      <c r="AG107" s="201"/>
      <c r="AH107" s="201"/>
      <c r="AI107" s="201"/>
      <c r="AJ107" s="201"/>
      <c r="AK107" s="201"/>
      <c r="AL107" s="495"/>
      <c r="AN107" s="467"/>
      <c r="AO107" s="467"/>
      <c r="AP107" s="467"/>
      <c r="AW107" s="204"/>
      <c r="AX107" s="494"/>
      <c r="AY107" s="494"/>
      <c r="AZ107" s="494"/>
      <c r="BA107" s="494"/>
      <c r="BB107" s="494"/>
      <c r="BC107" s="494"/>
    </row>
    <row r="108" spans="1:55">
      <c r="A108" s="496"/>
      <c r="B108" s="496"/>
      <c r="C108" s="494"/>
      <c r="D108" s="494"/>
      <c r="E108" s="494"/>
      <c r="F108" s="494"/>
      <c r="G108" s="494"/>
      <c r="H108" s="494"/>
      <c r="I108" s="494"/>
      <c r="J108" s="171"/>
      <c r="K108" s="171"/>
      <c r="L108" s="171"/>
      <c r="M108" s="171"/>
      <c r="N108" s="171"/>
      <c r="O108" s="171"/>
      <c r="P108" s="171"/>
      <c r="Q108" s="171"/>
      <c r="R108" s="171"/>
      <c r="S108" s="171"/>
      <c r="T108" s="171"/>
      <c r="U108" s="171"/>
      <c r="V108" s="171"/>
      <c r="W108" s="171"/>
      <c r="AF108" s="201"/>
      <c r="AG108" s="201"/>
      <c r="AH108" s="201"/>
      <c r="AI108" s="201"/>
      <c r="AJ108" s="201"/>
      <c r="AK108" s="201"/>
      <c r="AL108" s="201"/>
      <c r="AN108" s="467"/>
      <c r="AO108" s="467"/>
      <c r="AP108" s="467"/>
      <c r="AW108" s="496"/>
      <c r="AX108" s="494"/>
      <c r="AY108" s="494"/>
      <c r="AZ108" s="494"/>
      <c r="BA108" s="494"/>
      <c r="BB108" s="494"/>
      <c r="BC108" s="494"/>
    </row>
    <row r="109" spans="1:55">
      <c r="A109" s="496"/>
      <c r="B109" s="496"/>
      <c r="C109" s="494"/>
      <c r="D109" s="494"/>
      <c r="E109" s="494"/>
      <c r="F109" s="494"/>
      <c r="G109" s="494"/>
      <c r="H109" s="494"/>
      <c r="I109" s="494"/>
      <c r="J109" s="171"/>
      <c r="K109" s="171"/>
      <c r="L109" s="171"/>
      <c r="M109" s="171"/>
      <c r="N109" s="171"/>
      <c r="O109" s="171"/>
      <c r="P109" s="171"/>
      <c r="Q109" s="171"/>
      <c r="R109" s="171"/>
      <c r="S109" s="171"/>
      <c r="T109" s="171"/>
      <c r="U109" s="171"/>
      <c r="V109" s="171"/>
      <c r="W109" s="171"/>
      <c r="AF109" s="201"/>
      <c r="AG109" s="201"/>
      <c r="AH109" s="201"/>
      <c r="AI109" s="201"/>
      <c r="AJ109" s="201"/>
      <c r="AK109" s="201"/>
      <c r="AL109" s="495"/>
      <c r="AN109" s="467"/>
      <c r="AO109" s="467"/>
      <c r="AP109" s="467"/>
    </row>
    <row r="110" spans="1:55">
      <c r="B110" s="496"/>
      <c r="C110" s="494"/>
      <c r="D110" s="494"/>
      <c r="E110" s="494"/>
      <c r="F110" s="494"/>
      <c r="G110" s="494"/>
      <c r="H110" s="494"/>
      <c r="I110" s="494"/>
      <c r="J110" s="171"/>
      <c r="K110" s="171"/>
      <c r="L110" s="171"/>
      <c r="M110" s="171"/>
      <c r="N110" s="171"/>
      <c r="O110" s="171"/>
      <c r="P110" s="171"/>
      <c r="Q110" s="171"/>
      <c r="R110" s="171"/>
      <c r="S110" s="171"/>
      <c r="T110" s="171"/>
      <c r="U110" s="171"/>
      <c r="V110" s="171"/>
      <c r="W110" s="171"/>
      <c r="AF110" s="201"/>
      <c r="AG110" s="201"/>
      <c r="AH110" s="201"/>
      <c r="AI110" s="201"/>
      <c r="AJ110" s="201"/>
      <c r="AK110" s="201"/>
      <c r="AL110" s="201"/>
      <c r="AN110" s="201"/>
      <c r="AO110" s="201"/>
      <c r="AP110" s="201"/>
    </row>
    <row r="111" spans="1:55">
      <c r="B111" s="496"/>
      <c r="C111" s="494"/>
      <c r="D111" s="494"/>
      <c r="E111" s="494"/>
      <c r="F111" s="494"/>
      <c r="G111" s="494"/>
      <c r="H111" s="494"/>
      <c r="I111" s="494"/>
      <c r="J111" s="171"/>
      <c r="K111" s="171"/>
      <c r="L111" s="171"/>
      <c r="M111" s="171"/>
      <c r="N111" s="171"/>
      <c r="O111" s="171"/>
      <c r="P111" s="171"/>
      <c r="Q111" s="171"/>
      <c r="R111" s="171"/>
      <c r="S111" s="171"/>
      <c r="T111" s="171"/>
      <c r="U111" s="171"/>
      <c r="V111" s="171"/>
      <c r="W111" s="171"/>
      <c r="AF111" s="201"/>
      <c r="AG111" s="201"/>
      <c r="AH111" s="201"/>
      <c r="AI111" s="201"/>
      <c r="AJ111" s="201"/>
      <c r="AK111" s="201"/>
      <c r="AL111" s="495"/>
      <c r="AN111" s="201"/>
      <c r="AO111" s="201"/>
      <c r="AP111" s="201"/>
    </row>
    <row r="112" spans="1:55">
      <c r="B112" s="171"/>
      <c r="C112" s="171"/>
      <c r="D112" s="171"/>
      <c r="E112" s="171"/>
      <c r="F112" s="171"/>
      <c r="G112" s="171"/>
      <c r="H112" s="171"/>
      <c r="I112" s="171"/>
      <c r="J112" s="171"/>
      <c r="K112" s="171"/>
      <c r="L112" s="171"/>
      <c r="M112" s="171"/>
      <c r="N112" s="171"/>
      <c r="O112" s="171"/>
      <c r="P112" s="171"/>
      <c r="Q112" s="171"/>
      <c r="R112" s="171"/>
      <c r="S112" s="171"/>
      <c r="T112" s="171"/>
      <c r="U112" s="171"/>
      <c r="V112" s="171"/>
      <c r="W112" s="171"/>
      <c r="AF112" s="201"/>
      <c r="AG112" s="201"/>
      <c r="AH112" s="201"/>
      <c r="AI112" s="201"/>
      <c r="AJ112" s="201"/>
      <c r="AK112" s="201"/>
      <c r="AL112" s="201"/>
      <c r="AN112" s="201"/>
      <c r="AO112" s="201"/>
      <c r="AP112" s="201"/>
    </row>
    <row r="113" spans="2:42">
      <c r="B113" s="499"/>
      <c r="C113" s="201"/>
      <c r="D113" s="201"/>
      <c r="E113" s="201"/>
      <c r="F113" s="201"/>
      <c r="G113" s="201"/>
      <c r="H113" s="201"/>
      <c r="I113" s="201"/>
      <c r="J113" s="171"/>
      <c r="K113" s="171"/>
      <c r="L113" s="171"/>
      <c r="M113" s="171"/>
      <c r="N113" s="171"/>
      <c r="O113" s="171"/>
      <c r="P113" s="171"/>
      <c r="Q113" s="171"/>
      <c r="R113" s="171"/>
      <c r="S113" s="171"/>
      <c r="T113" s="171"/>
      <c r="U113" s="171"/>
      <c r="V113" s="171"/>
      <c r="W113" s="171"/>
      <c r="AF113" s="495"/>
      <c r="AG113" s="495"/>
      <c r="AH113" s="495"/>
      <c r="AI113" s="495"/>
      <c r="AJ113" s="495"/>
      <c r="AK113" s="495"/>
      <c r="AL113" s="495"/>
      <c r="AN113" s="201"/>
      <c r="AO113" s="201"/>
      <c r="AP113" s="201"/>
    </row>
    <row r="114" spans="2:42">
      <c r="B114" s="499"/>
      <c r="C114" s="201"/>
      <c r="D114" s="201"/>
      <c r="E114" s="201"/>
      <c r="F114" s="201"/>
      <c r="G114" s="201"/>
      <c r="H114" s="201"/>
      <c r="I114" s="201"/>
      <c r="J114" s="171"/>
      <c r="K114" s="171"/>
      <c r="L114" s="171"/>
      <c r="M114" s="171"/>
      <c r="N114" s="171"/>
      <c r="O114" s="171"/>
      <c r="P114" s="171"/>
      <c r="Q114" s="171"/>
      <c r="R114" s="171"/>
      <c r="S114" s="171"/>
      <c r="T114" s="171"/>
      <c r="U114" s="171"/>
      <c r="V114" s="171"/>
      <c r="W114" s="171"/>
      <c r="AF114" s="201"/>
      <c r="AG114" s="201"/>
      <c r="AH114" s="201"/>
      <c r="AI114" s="201"/>
      <c r="AJ114" s="201"/>
      <c r="AK114" s="201"/>
      <c r="AL114" s="201"/>
      <c r="AN114" s="201"/>
      <c r="AO114" s="201"/>
      <c r="AP114" s="201"/>
    </row>
    <row r="115" spans="2:42">
      <c r="B115" s="499"/>
      <c r="C115" s="201"/>
      <c r="D115" s="201"/>
      <c r="E115" s="201"/>
      <c r="F115" s="201"/>
      <c r="G115" s="201"/>
      <c r="H115" s="201"/>
      <c r="I115" s="201"/>
      <c r="J115" s="171"/>
      <c r="K115" s="171"/>
      <c r="L115" s="171"/>
      <c r="M115" s="171"/>
      <c r="N115" s="171"/>
      <c r="O115" s="171"/>
      <c r="P115" s="171"/>
      <c r="Q115" s="171"/>
      <c r="R115" s="171"/>
      <c r="S115" s="171"/>
      <c r="T115" s="171"/>
      <c r="U115" s="171"/>
      <c r="V115" s="171"/>
      <c r="W115" s="171"/>
      <c r="AF115" s="495"/>
      <c r="AG115" s="495"/>
      <c r="AH115" s="495"/>
      <c r="AI115" s="495"/>
      <c r="AJ115" s="495"/>
      <c r="AK115" s="495"/>
      <c r="AL115" s="495"/>
      <c r="AN115" s="201"/>
      <c r="AO115" s="201"/>
      <c r="AP115" s="201"/>
    </row>
    <row r="116" spans="2:42">
      <c r="B116" s="500"/>
      <c r="C116" s="201"/>
      <c r="D116" s="201"/>
      <c r="E116" s="201"/>
      <c r="F116" s="201"/>
      <c r="G116" s="201"/>
      <c r="H116" s="201"/>
      <c r="I116" s="201"/>
      <c r="J116" s="171"/>
      <c r="K116" s="171"/>
      <c r="L116" s="171"/>
      <c r="M116" s="171"/>
      <c r="N116" s="171"/>
      <c r="O116" s="171"/>
      <c r="P116" s="171"/>
      <c r="Q116" s="171"/>
      <c r="R116" s="171"/>
      <c r="S116" s="171"/>
      <c r="T116" s="171"/>
      <c r="U116" s="171"/>
      <c r="V116" s="171"/>
      <c r="W116" s="171"/>
      <c r="Z116" s="201"/>
      <c r="AA116" s="201"/>
      <c r="AB116" s="201"/>
      <c r="AC116" s="201"/>
      <c r="AD116" s="201"/>
      <c r="AE116" s="201"/>
      <c r="AF116" s="201"/>
      <c r="AG116" s="201"/>
      <c r="AH116" s="201"/>
      <c r="AI116" s="201"/>
      <c r="AJ116" s="201"/>
      <c r="AK116" s="201"/>
      <c r="AL116" s="201"/>
      <c r="AN116" s="201"/>
      <c r="AO116" s="201"/>
      <c r="AP116" s="201"/>
    </row>
    <row r="117" spans="2:42">
      <c r="B117" s="500"/>
      <c r="C117" s="201"/>
      <c r="D117" s="201"/>
      <c r="E117" s="201"/>
      <c r="F117" s="201"/>
      <c r="G117" s="201"/>
      <c r="H117" s="201"/>
      <c r="I117" s="201"/>
      <c r="J117" s="171"/>
      <c r="K117" s="171"/>
      <c r="L117" s="171"/>
      <c r="M117" s="171"/>
      <c r="N117" s="171"/>
      <c r="O117" s="171"/>
      <c r="P117" s="171"/>
      <c r="Q117" s="171"/>
      <c r="R117" s="171"/>
      <c r="S117" s="171"/>
      <c r="T117" s="171"/>
      <c r="U117" s="171"/>
      <c r="V117" s="171"/>
      <c r="W117" s="171"/>
      <c r="Z117" s="495"/>
      <c r="AA117" s="495"/>
      <c r="AB117" s="495"/>
      <c r="AC117" s="495"/>
      <c r="AD117" s="495"/>
      <c r="AE117" s="495"/>
      <c r="AF117" s="495"/>
      <c r="AG117" s="495"/>
      <c r="AH117" s="495"/>
      <c r="AI117" s="495"/>
      <c r="AJ117" s="495"/>
      <c r="AK117" s="495"/>
      <c r="AL117" s="495"/>
      <c r="AN117" s="201"/>
      <c r="AO117" s="201"/>
      <c r="AP117" s="201"/>
    </row>
    <row r="118" spans="2:42">
      <c r="B118" s="500"/>
      <c r="C118" s="201"/>
      <c r="D118" s="201"/>
      <c r="E118" s="201"/>
      <c r="F118" s="201"/>
      <c r="G118" s="201"/>
      <c r="H118" s="201"/>
      <c r="I118" s="201"/>
      <c r="J118" s="171"/>
      <c r="K118" s="171"/>
      <c r="L118" s="171"/>
      <c r="M118" s="171"/>
      <c r="N118" s="171"/>
      <c r="O118" s="171"/>
      <c r="P118" s="171"/>
      <c r="Q118" s="171"/>
      <c r="R118" s="171"/>
      <c r="S118" s="171"/>
      <c r="T118" s="171"/>
      <c r="U118" s="171"/>
      <c r="V118" s="171"/>
      <c r="W118" s="171"/>
      <c r="Z118" s="201"/>
      <c r="AA118" s="201"/>
      <c r="AB118" s="201"/>
      <c r="AC118" s="201"/>
      <c r="AD118" s="201"/>
      <c r="AE118" s="201"/>
      <c r="AF118" s="201"/>
      <c r="AG118" s="201"/>
      <c r="AH118" s="201"/>
      <c r="AI118" s="201"/>
      <c r="AJ118" s="201"/>
      <c r="AK118" s="201"/>
      <c r="AL118" s="201"/>
      <c r="AN118" s="495"/>
      <c r="AO118" s="495"/>
      <c r="AP118" s="495"/>
    </row>
    <row r="119" spans="2:42">
      <c r="B119" s="500"/>
      <c r="C119" s="201"/>
      <c r="D119" s="201"/>
      <c r="E119" s="201"/>
      <c r="F119" s="201"/>
      <c r="G119" s="201"/>
      <c r="H119" s="201"/>
      <c r="I119" s="201"/>
      <c r="J119" s="171"/>
      <c r="K119" s="171"/>
      <c r="L119" s="171"/>
      <c r="M119" s="171"/>
      <c r="N119" s="171"/>
      <c r="O119" s="171"/>
      <c r="P119" s="171"/>
      <c r="Q119" s="171"/>
      <c r="R119" s="171"/>
      <c r="S119" s="171"/>
      <c r="T119" s="171"/>
      <c r="U119" s="171"/>
      <c r="V119" s="171"/>
      <c r="W119" s="171"/>
      <c r="Z119" s="495"/>
      <c r="AA119" s="495"/>
      <c r="AB119" s="495"/>
      <c r="AC119" s="495"/>
      <c r="AD119" s="495"/>
      <c r="AE119" s="495"/>
      <c r="AF119" s="495"/>
      <c r="AG119" s="495"/>
      <c r="AH119" s="495"/>
      <c r="AI119" s="495"/>
      <c r="AJ119" s="495"/>
      <c r="AK119" s="495"/>
      <c r="AL119" s="495"/>
      <c r="AN119" s="171"/>
      <c r="AO119" s="171"/>
      <c r="AP119" s="171"/>
    </row>
    <row r="120" spans="2:42">
      <c r="B120" s="171"/>
      <c r="C120" s="201"/>
      <c r="D120" s="201"/>
      <c r="E120" s="201"/>
      <c r="F120" s="201"/>
      <c r="G120" s="201"/>
      <c r="H120" s="201"/>
      <c r="I120" s="201"/>
      <c r="J120" s="171"/>
      <c r="K120" s="171"/>
      <c r="L120" s="171"/>
      <c r="M120" s="171"/>
      <c r="N120" s="171"/>
      <c r="O120" s="171"/>
      <c r="P120" s="171"/>
      <c r="Q120" s="171"/>
      <c r="R120" s="171"/>
      <c r="S120" s="171"/>
      <c r="T120" s="171"/>
      <c r="U120" s="171"/>
      <c r="V120" s="171"/>
      <c r="W120" s="171"/>
      <c r="Z120" s="171"/>
      <c r="AA120" s="171"/>
      <c r="AB120" s="171"/>
      <c r="AC120" s="171"/>
      <c r="AD120" s="171"/>
      <c r="AE120" s="171"/>
      <c r="AF120" s="171"/>
      <c r="AG120" s="171"/>
      <c r="AH120" s="171"/>
      <c r="AI120" s="171"/>
      <c r="AJ120" s="171"/>
      <c r="AK120" s="171"/>
      <c r="AL120" s="171"/>
      <c r="AN120" s="171"/>
      <c r="AO120" s="171"/>
      <c r="AP120" s="171"/>
    </row>
    <row r="121" spans="2:42">
      <c r="B121" s="171"/>
      <c r="C121" s="495"/>
      <c r="D121" s="495"/>
      <c r="E121" s="495"/>
      <c r="F121" s="495"/>
      <c r="G121" s="495"/>
      <c r="H121" s="495"/>
      <c r="I121" s="495"/>
      <c r="J121" s="171"/>
      <c r="K121" s="171"/>
      <c r="L121" s="171"/>
      <c r="M121" s="171"/>
      <c r="N121" s="171"/>
      <c r="O121" s="171"/>
      <c r="P121" s="171"/>
      <c r="Q121" s="171"/>
      <c r="R121" s="171"/>
      <c r="S121" s="171"/>
      <c r="T121" s="171"/>
      <c r="U121" s="171"/>
      <c r="V121" s="171"/>
      <c r="W121" s="171"/>
      <c r="Z121" s="171"/>
      <c r="AA121" s="171"/>
      <c r="AB121" s="171"/>
      <c r="AC121" s="171"/>
      <c r="AD121" s="171"/>
      <c r="AE121" s="171"/>
      <c r="AF121" s="171"/>
      <c r="AG121" s="171"/>
      <c r="AH121" s="171"/>
      <c r="AI121" s="171"/>
      <c r="AJ121" s="171"/>
      <c r="AK121" s="171"/>
      <c r="AL121" s="171"/>
      <c r="AN121" s="171"/>
      <c r="AO121" s="171"/>
      <c r="AP121" s="171"/>
    </row>
    <row r="122" spans="2:42">
      <c r="B122" s="501"/>
      <c r="C122" s="498"/>
      <c r="D122" s="498"/>
      <c r="E122" s="498"/>
      <c r="F122" s="498"/>
      <c r="G122" s="498"/>
      <c r="H122" s="498"/>
      <c r="I122" s="498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N122" s="171"/>
      <c r="AO122" s="171"/>
      <c r="AP122" s="171"/>
    </row>
    <row r="123" spans="2:42">
      <c r="B123" s="501"/>
      <c r="C123" s="171"/>
      <c r="D123" s="171"/>
      <c r="E123" s="171"/>
      <c r="F123" s="171"/>
      <c r="G123" s="171"/>
      <c r="H123" s="171"/>
      <c r="I123" s="171"/>
      <c r="J123" s="171"/>
      <c r="K123" s="171"/>
      <c r="L123" s="171"/>
      <c r="M123" s="171"/>
      <c r="N123" s="171"/>
      <c r="O123" s="171"/>
      <c r="P123" s="171"/>
      <c r="Q123" s="171"/>
      <c r="R123" s="171"/>
      <c r="S123" s="171"/>
      <c r="T123" s="171"/>
      <c r="U123" s="171"/>
      <c r="V123" s="171"/>
      <c r="W123" s="171"/>
      <c r="Z123" s="171"/>
      <c r="AA123" s="171"/>
      <c r="AB123" s="171"/>
      <c r="AC123" s="171"/>
      <c r="AD123" s="171"/>
      <c r="AE123" s="171"/>
      <c r="AF123" s="171"/>
      <c r="AG123" s="171"/>
      <c r="AH123" s="171"/>
      <c r="AI123" s="171"/>
      <c r="AJ123" s="171"/>
      <c r="AK123" s="171"/>
      <c r="AL123" s="171"/>
      <c r="AN123" s="171"/>
      <c r="AO123" s="171"/>
      <c r="AP123" s="171"/>
    </row>
    <row r="124" spans="2:42">
      <c r="B124" s="500"/>
      <c r="C124" s="171"/>
      <c r="D124" s="171"/>
      <c r="E124" s="171"/>
      <c r="F124" s="171"/>
      <c r="G124" s="171"/>
      <c r="H124" s="171"/>
      <c r="I124" s="171"/>
      <c r="J124" s="171"/>
      <c r="K124" s="171"/>
      <c r="L124" s="171"/>
      <c r="M124" s="171"/>
      <c r="N124" s="171"/>
      <c r="O124" s="171"/>
      <c r="P124" s="171"/>
      <c r="Q124" s="171"/>
      <c r="R124" s="171"/>
      <c r="S124" s="171"/>
      <c r="T124" s="171"/>
      <c r="U124" s="171"/>
      <c r="V124" s="171"/>
      <c r="W124" s="171"/>
      <c r="Z124" s="171"/>
      <c r="AA124" s="171"/>
      <c r="AB124" s="171"/>
      <c r="AC124" s="171"/>
      <c r="AD124" s="171"/>
      <c r="AE124" s="171"/>
      <c r="AF124" s="171"/>
      <c r="AG124" s="171"/>
      <c r="AH124" s="171"/>
      <c r="AI124" s="171"/>
      <c r="AJ124" s="171"/>
      <c r="AK124" s="171"/>
      <c r="AL124" s="171"/>
      <c r="AN124" s="171"/>
      <c r="AO124" s="171"/>
      <c r="AP124" s="171"/>
    </row>
    <row r="125" spans="2:42">
      <c r="B125" s="171"/>
      <c r="C125" s="171"/>
      <c r="D125" s="171"/>
      <c r="E125" s="171"/>
      <c r="F125" s="171"/>
      <c r="G125" s="171"/>
      <c r="H125" s="171"/>
      <c r="I125" s="171"/>
      <c r="J125" s="171"/>
      <c r="K125" s="171"/>
      <c r="L125" s="171"/>
      <c r="M125" s="171"/>
      <c r="N125" s="171"/>
      <c r="O125" s="171"/>
      <c r="P125" s="171"/>
      <c r="Q125" s="171"/>
      <c r="R125" s="171"/>
      <c r="S125" s="171"/>
      <c r="T125" s="171"/>
      <c r="U125" s="171"/>
      <c r="V125" s="171"/>
      <c r="W125" s="171"/>
      <c r="Z125" s="171"/>
      <c r="AA125" s="171"/>
      <c r="AB125" s="171"/>
      <c r="AC125" s="171"/>
      <c r="AD125" s="171"/>
      <c r="AE125" s="171"/>
      <c r="AF125" s="171"/>
      <c r="AG125" s="171"/>
      <c r="AH125" s="171"/>
      <c r="AI125" s="171"/>
      <c r="AJ125" s="171"/>
      <c r="AK125" s="171"/>
      <c r="AL125" s="171"/>
      <c r="AN125" s="171"/>
      <c r="AO125" s="171"/>
      <c r="AP125" s="171"/>
    </row>
    <row r="126" spans="2:42">
      <c r="B126" s="501"/>
      <c r="C126" s="171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  <c r="P126" s="171"/>
      <c r="Q126" s="171"/>
      <c r="R126" s="171"/>
      <c r="S126" s="171"/>
      <c r="T126" s="171"/>
      <c r="U126" s="171"/>
      <c r="V126" s="171"/>
      <c r="W126" s="171"/>
      <c r="Z126" s="171"/>
      <c r="AA126" s="171"/>
      <c r="AB126" s="171"/>
      <c r="AC126" s="171"/>
      <c r="AD126" s="171"/>
      <c r="AE126" s="171"/>
      <c r="AF126" s="171"/>
      <c r="AG126" s="171"/>
      <c r="AH126" s="171"/>
      <c r="AI126" s="171"/>
      <c r="AJ126" s="171"/>
      <c r="AK126" s="171"/>
      <c r="AL126" s="171"/>
      <c r="AN126" s="171"/>
      <c r="AO126" s="171"/>
      <c r="AP126" s="171"/>
    </row>
    <row r="127" spans="2:42">
      <c r="B127" s="501"/>
      <c r="C127" s="197"/>
      <c r="D127" s="197"/>
      <c r="E127" s="197"/>
      <c r="F127" s="197"/>
      <c r="G127" s="197"/>
      <c r="H127" s="197"/>
      <c r="I127" s="197"/>
      <c r="J127" s="171"/>
      <c r="K127" s="171"/>
      <c r="L127" s="171"/>
      <c r="M127" s="171"/>
      <c r="N127" s="171"/>
      <c r="O127" s="171"/>
      <c r="P127" s="171"/>
      <c r="Q127" s="171"/>
      <c r="R127" s="171"/>
      <c r="S127" s="171"/>
      <c r="T127" s="171"/>
      <c r="U127" s="171"/>
      <c r="V127" s="171"/>
      <c r="W127" s="171"/>
      <c r="Z127" s="171"/>
      <c r="AA127" s="171"/>
      <c r="AB127" s="171"/>
      <c r="AC127" s="171"/>
      <c r="AD127" s="171"/>
      <c r="AE127" s="171"/>
      <c r="AF127" s="171"/>
      <c r="AG127" s="171"/>
      <c r="AH127" s="171"/>
      <c r="AI127" s="171"/>
      <c r="AJ127" s="171"/>
      <c r="AK127" s="171"/>
      <c r="AL127" s="171"/>
      <c r="AN127" s="171"/>
      <c r="AO127" s="171"/>
      <c r="AP127" s="171"/>
    </row>
    <row r="128" spans="2:42">
      <c r="B128" s="500"/>
      <c r="C128" s="197"/>
      <c r="D128" s="197"/>
      <c r="E128" s="197"/>
      <c r="F128" s="197"/>
      <c r="G128" s="197"/>
      <c r="H128" s="197"/>
      <c r="I128" s="197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171"/>
      <c r="U128" s="171"/>
      <c r="V128" s="171"/>
      <c r="W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N128" s="171"/>
      <c r="AO128" s="171"/>
      <c r="AP128" s="171"/>
    </row>
    <row r="129" spans="2:42">
      <c r="B129" s="171"/>
      <c r="C129" s="197"/>
      <c r="D129" s="197"/>
      <c r="E129" s="197"/>
      <c r="F129" s="197"/>
      <c r="G129" s="197"/>
      <c r="H129" s="197"/>
      <c r="I129" s="197"/>
      <c r="J129" s="171"/>
      <c r="K129" s="171"/>
      <c r="L129" s="171"/>
      <c r="M129" s="171"/>
      <c r="N129" s="171"/>
      <c r="O129" s="171"/>
      <c r="P129" s="171"/>
      <c r="Q129" s="171"/>
      <c r="R129" s="171"/>
      <c r="S129" s="171"/>
      <c r="T129" s="171"/>
      <c r="U129" s="171"/>
      <c r="V129" s="171"/>
      <c r="W129" s="171"/>
      <c r="Z129" s="171"/>
      <c r="AA129" s="171"/>
      <c r="AB129" s="171"/>
      <c r="AC129" s="171"/>
      <c r="AD129" s="171"/>
      <c r="AE129" s="171"/>
      <c r="AF129" s="171"/>
      <c r="AG129" s="171"/>
      <c r="AH129" s="171"/>
      <c r="AI129" s="171"/>
      <c r="AJ129" s="171"/>
      <c r="AK129" s="171"/>
      <c r="AL129" s="171"/>
      <c r="AN129" s="171"/>
      <c r="AO129" s="171"/>
      <c r="AP129" s="171"/>
    </row>
    <row r="130" spans="2:42">
      <c r="B130" s="171"/>
      <c r="C130" s="490"/>
      <c r="D130" s="490"/>
      <c r="E130" s="490"/>
      <c r="F130" s="490"/>
      <c r="G130" s="490"/>
      <c r="H130" s="490"/>
      <c r="I130" s="490"/>
      <c r="J130" s="171"/>
      <c r="K130" s="171"/>
      <c r="L130" s="171"/>
      <c r="M130" s="171"/>
      <c r="N130" s="171"/>
      <c r="O130" s="171"/>
      <c r="P130" s="171"/>
      <c r="Q130" s="171"/>
      <c r="R130" s="171"/>
      <c r="S130" s="171"/>
      <c r="T130" s="171"/>
      <c r="U130" s="171"/>
      <c r="V130" s="171"/>
      <c r="W130" s="171"/>
      <c r="Z130" s="171"/>
      <c r="AA130" s="171"/>
      <c r="AB130" s="171"/>
      <c r="AC130" s="171"/>
      <c r="AD130" s="171"/>
      <c r="AE130" s="171"/>
      <c r="AF130" s="171"/>
      <c r="AG130" s="171"/>
      <c r="AH130" s="171"/>
      <c r="AI130" s="171"/>
      <c r="AJ130" s="171"/>
      <c r="AK130" s="171"/>
      <c r="AL130" s="171"/>
      <c r="AN130" s="171"/>
      <c r="AO130" s="171"/>
      <c r="AP130" s="171"/>
    </row>
    <row r="131" spans="2:42">
      <c r="B131" s="171"/>
      <c r="C131" s="490"/>
      <c r="D131" s="490"/>
      <c r="E131" s="490"/>
      <c r="F131" s="490"/>
      <c r="G131" s="490"/>
      <c r="H131" s="490"/>
      <c r="I131" s="490"/>
      <c r="J131" s="171"/>
      <c r="K131" s="171"/>
      <c r="L131" s="171"/>
      <c r="M131" s="171"/>
      <c r="N131" s="171"/>
      <c r="O131" s="171"/>
      <c r="P131" s="171"/>
      <c r="Q131" s="171"/>
      <c r="R131" s="171"/>
      <c r="S131" s="171"/>
      <c r="T131" s="171"/>
      <c r="U131" s="171"/>
      <c r="V131" s="171"/>
      <c r="W131" s="171"/>
      <c r="Z131" s="171"/>
      <c r="AA131" s="171"/>
      <c r="AB131" s="171"/>
      <c r="AC131" s="171"/>
      <c r="AD131" s="171"/>
      <c r="AE131" s="171"/>
      <c r="AF131" s="171"/>
      <c r="AG131" s="171"/>
      <c r="AH131" s="171"/>
      <c r="AI131" s="171"/>
      <c r="AJ131" s="171"/>
      <c r="AK131" s="171"/>
      <c r="AL131" s="171"/>
      <c r="AN131" s="171"/>
      <c r="AO131" s="171"/>
      <c r="AP131" s="171"/>
    </row>
    <row r="132" spans="2:42">
      <c r="B132" s="171"/>
      <c r="C132" s="490"/>
      <c r="D132" s="490"/>
      <c r="E132" s="490"/>
      <c r="F132" s="490"/>
      <c r="G132" s="490"/>
      <c r="H132" s="490"/>
      <c r="I132" s="490"/>
      <c r="J132" s="171"/>
      <c r="K132" s="171"/>
      <c r="L132" s="171"/>
      <c r="M132" s="171"/>
      <c r="N132" s="171"/>
      <c r="O132" s="171"/>
      <c r="P132" s="171"/>
      <c r="Q132" s="171"/>
      <c r="R132" s="171"/>
      <c r="S132" s="171"/>
      <c r="T132" s="171"/>
      <c r="U132" s="171"/>
      <c r="V132" s="171"/>
      <c r="W132" s="171"/>
      <c r="Z132" s="171"/>
      <c r="AA132" s="171"/>
      <c r="AB132" s="171"/>
      <c r="AC132" s="171"/>
      <c r="AD132" s="171"/>
      <c r="AE132" s="171"/>
      <c r="AF132" s="171"/>
      <c r="AG132" s="171"/>
      <c r="AH132" s="171"/>
      <c r="AI132" s="171"/>
      <c r="AJ132" s="171"/>
      <c r="AK132" s="171"/>
      <c r="AL132" s="171"/>
      <c r="AN132" s="171"/>
      <c r="AO132" s="171"/>
      <c r="AP132" s="171"/>
    </row>
    <row r="133" spans="2:42">
      <c r="B133" s="171"/>
      <c r="C133" s="490"/>
      <c r="D133" s="490"/>
      <c r="E133" s="490"/>
      <c r="F133" s="490"/>
      <c r="G133" s="490"/>
      <c r="H133" s="490"/>
      <c r="I133" s="490"/>
      <c r="J133" s="171"/>
      <c r="K133" s="171"/>
      <c r="L133" s="171"/>
      <c r="M133" s="171"/>
      <c r="N133" s="171"/>
      <c r="O133" s="171"/>
      <c r="P133" s="171"/>
      <c r="Q133" s="171"/>
      <c r="R133" s="171"/>
      <c r="S133" s="171"/>
      <c r="T133" s="171"/>
      <c r="U133" s="171"/>
      <c r="V133" s="171"/>
      <c r="W133" s="171"/>
      <c r="Z133" s="171"/>
      <c r="AA133" s="171"/>
      <c r="AB133" s="171"/>
      <c r="AC133" s="171"/>
      <c r="AD133" s="171"/>
      <c r="AE133" s="171"/>
      <c r="AF133" s="171"/>
      <c r="AG133" s="171"/>
      <c r="AH133" s="171"/>
      <c r="AI133" s="171"/>
      <c r="AJ133" s="171"/>
      <c r="AK133" s="171"/>
      <c r="AL133" s="171"/>
      <c r="AN133" s="171"/>
      <c r="AO133" s="171"/>
      <c r="AP133" s="171"/>
    </row>
    <row r="134" spans="2:42">
      <c r="B134" s="171"/>
      <c r="C134" s="491"/>
      <c r="D134" s="491"/>
      <c r="E134" s="491"/>
      <c r="F134" s="491"/>
      <c r="G134" s="491"/>
      <c r="H134" s="491"/>
      <c r="I134" s="49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171"/>
      <c r="U134" s="171"/>
      <c r="V134" s="171"/>
      <c r="W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N134" s="171"/>
      <c r="AO134" s="171"/>
      <c r="AP134" s="171"/>
    </row>
    <row r="135" spans="2:42">
      <c r="B135" s="171"/>
      <c r="C135" s="491"/>
      <c r="D135" s="491"/>
      <c r="E135" s="491"/>
      <c r="F135" s="491"/>
      <c r="G135" s="491"/>
      <c r="H135" s="491"/>
      <c r="I135" s="491"/>
      <c r="Z135" s="171"/>
      <c r="AA135" s="171"/>
      <c r="AB135" s="171"/>
      <c r="AC135" s="171"/>
      <c r="AD135" s="171"/>
      <c r="AE135" s="171"/>
      <c r="AF135" s="171"/>
      <c r="AG135" s="171"/>
      <c r="AH135" s="171"/>
      <c r="AI135" s="171"/>
      <c r="AJ135" s="171"/>
      <c r="AK135" s="171"/>
      <c r="AL135" s="171"/>
      <c r="AN135" s="171"/>
      <c r="AO135" s="171"/>
      <c r="AP135" s="171"/>
    </row>
    <row r="136" spans="2:42">
      <c r="B136" s="171"/>
      <c r="C136" s="491"/>
      <c r="D136" s="491"/>
      <c r="E136" s="491"/>
      <c r="F136" s="491"/>
      <c r="G136" s="491"/>
      <c r="H136" s="491"/>
      <c r="I136" s="491"/>
      <c r="Z136" s="171"/>
      <c r="AA136" s="171"/>
      <c r="AB136" s="171"/>
      <c r="AC136" s="171"/>
      <c r="AD136" s="171"/>
      <c r="AE136" s="171"/>
      <c r="AF136" s="171"/>
      <c r="AG136" s="171"/>
      <c r="AH136" s="171"/>
      <c r="AI136" s="171"/>
      <c r="AJ136" s="171"/>
      <c r="AK136" s="171"/>
      <c r="AL136" s="171"/>
      <c r="AN136" s="171"/>
      <c r="AO136" s="171"/>
      <c r="AP136" s="171"/>
    </row>
    <row r="137" spans="2:42">
      <c r="B137" s="171"/>
      <c r="C137" s="502"/>
      <c r="D137" s="502"/>
      <c r="E137" s="502"/>
      <c r="F137" s="502"/>
      <c r="G137" s="502"/>
      <c r="H137" s="502"/>
      <c r="I137" s="502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N137" s="171"/>
      <c r="AO137" s="171"/>
      <c r="AP137" s="171"/>
    </row>
    <row r="138" spans="2:42">
      <c r="Z138" s="171"/>
      <c r="AA138" s="171"/>
      <c r="AB138" s="171"/>
      <c r="AC138" s="171"/>
      <c r="AD138" s="171"/>
      <c r="AE138" s="171"/>
      <c r="AF138" s="171"/>
      <c r="AG138" s="171"/>
      <c r="AH138" s="171"/>
      <c r="AI138" s="171"/>
      <c r="AJ138" s="171"/>
      <c r="AK138" s="171"/>
      <c r="AL138" s="171"/>
      <c r="AN138" s="171"/>
      <c r="AO138" s="171"/>
      <c r="AP138" s="171"/>
    </row>
    <row r="139" spans="2:42">
      <c r="Z139" s="171"/>
      <c r="AA139" s="171"/>
      <c r="AB139" s="171"/>
      <c r="AC139" s="171"/>
      <c r="AD139" s="171"/>
      <c r="AE139" s="171"/>
      <c r="AF139" s="171"/>
      <c r="AG139" s="171"/>
      <c r="AH139" s="171"/>
      <c r="AI139" s="171"/>
      <c r="AJ139" s="171"/>
      <c r="AK139" s="171"/>
      <c r="AL139" s="171"/>
      <c r="AN139" s="171"/>
      <c r="AO139" s="171"/>
      <c r="AP139" s="171"/>
    </row>
  </sheetData>
  <mergeCells count="20">
    <mergeCell ref="AK48:AK55"/>
    <mergeCell ref="AM48:AM51"/>
    <mergeCell ref="AT48:AT56"/>
    <mergeCell ref="AV48:AV51"/>
    <mergeCell ref="BC48:BC55"/>
    <mergeCell ref="AM52:AM55"/>
    <mergeCell ref="AV52:AV54"/>
    <mergeCell ref="A48:A51"/>
    <mergeCell ref="I48:I55"/>
    <mergeCell ref="K48:K51"/>
    <mergeCell ref="W48:W55"/>
    <mergeCell ref="Y48:Y51"/>
    <mergeCell ref="A52:A54"/>
    <mergeCell ref="K52:K54"/>
    <mergeCell ref="Y52:Y54"/>
    <mergeCell ref="B1:I1"/>
    <mergeCell ref="L1:W1"/>
    <mergeCell ref="Z1:AK1"/>
    <mergeCell ref="AN1:AT1"/>
    <mergeCell ref="AW1:BC1"/>
  </mergeCells>
  <conditionalFormatting sqref="BC64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63:I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scale="60" fitToWidth="0" orientation="landscape"/>
  <headerFooter>
    <oddHeader>&amp;C&amp;20 3. LCIA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indexed="5"/>
    <pageSetUpPr fitToPage="1"/>
  </sheetPr>
  <dimension ref="A1:AV304"/>
  <sheetViews>
    <sheetView zoomScale="85" workbookViewId="0">
      <pane xSplit="1" topLeftCell="B1" activePane="topRight" state="frozen"/>
      <selection pane="topRight"/>
    </sheetView>
  </sheetViews>
  <sheetFormatPr baseColWidth="10" defaultColWidth="9.140625" defaultRowHeight="15"/>
  <cols>
    <col min="1" max="1" width="70.7109375" style="191" customWidth="1"/>
    <col min="2" max="2" width="26.28515625" customWidth="1"/>
    <col min="3" max="25" width="15" customWidth="1"/>
    <col min="26" max="26" width="13.140625" customWidth="1"/>
    <col min="27" max="42" width="15" customWidth="1"/>
    <col min="43" max="64" width="14.28515625" customWidth="1"/>
  </cols>
  <sheetData>
    <row r="1" spans="1:28">
      <c r="B1" s="854" t="s">
        <v>49</v>
      </c>
      <c r="C1" s="855"/>
      <c r="D1" s="855"/>
      <c r="E1" s="855"/>
      <c r="F1" s="855"/>
      <c r="G1" s="855"/>
      <c r="H1" s="855"/>
      <c r="I1" s="855"/>
      <c r="J1" s="855"/>
      <c r="K1" s="855"/>
      <c r="L1" s="855"/>
      <c r="M1" s="855"/>
      <c r="N1" s="855"/>
      <c r="O1" s="855"/>
      <c r="P1" s="855"/>
      <c r="Q1" s="855"/>
      <c r="R1" s="855"/>
      <c r="S1" s="855"/>
      <c r="T1" s="855"/>
      <c r="U1" s="855"/>
      <c r="V1" s="855"/>
      <c r="W1" s="855"/>
      <c r="X1" s="855"/>
      <c r="Y1" s="855"/>
      <c r="Z1" s="855"/>
      <c r="AA1" s="855"/>
      <c r="AB1" s="856"/>
    </row>
    <row r="2" spans="1:28">
      <c r="B2" s="857" t="s">
        <v>7595</v>
      </c>
      <c r="C2" s="858"/>
      <c r="D2" s="858"/>
      <c r="E2" s="858"/>
      <c r="F2" s="858"/>
      <c r="G2" s="858"/>
      <c r="H2" s="858"/>
      <c r="I2" s="858"/>
      <c r="J2" s="859"/>
      <c r="K2" s="857" t="s">
        <v>7583</v>
      </c>
      <c r="L2" s="858"/>
      <c r="M2" s="858"/>
      <c r="N2" s="858"/>
      <c r="O2" s="858"/>
      <c r="P2" s="858"/>
      <c r="Q2" s="858"/>
      <c r="R2" s="858"/>
      <c r="S2" s="859"/>
      <c r="T2" s="857" t="s">
        <v>7587</v>
      </c>
      <c r="U2" s="858"/>
      <c r="V2" s="858"/>
      <c r="W2" s="858"/>
      <c r="X2" s="858"/>
      <c r="Y2" s="858"/>
      <c r="Z2" s="858"/>
      <c r="AA2" s="858"/>
      <c r="AB2" s="859"/>
    </row>
    <row r="3" spans="1:28" ht="60">
      <c r="A3" s="503"/>
      <c r="B3" s="504" t="s">
        <v>7597</v>
      </c>
      <c r="C3" s="280" t="s">
        <v>7839</v>
      </c>
      <c r="D3" s="280" t="s">
        <v>7840</v>
      </c>
      <c r="E3" s="280" t="s">
        <v>7841</v>
      </c>
      <c r="F3" s="280" t="s">
        <v>7623</v>
      </c>
      <c r="G3" s="280" t="s">
        <v>7842</v>
      </c>
      <c r="H3" s="280" t="s">
        <v>7627</v>
      </c>
      <c r="I3" s="280" t="s">
        <v>7843</v>
      </c>
      <c r="J3" s="505" t="s">
        <v>7844</v>
      </c>
      <c r="K3" s="503" t="s">
        <v>7597</v>
      </c>
      <c r="L3" s="280" t="s">
        <v>7839</v>
      </c>
      <c r="M3" s="280" t="s">
        <v>7840</v>
      </c>
      <c r="N3" s="280" t="s">
        <v>7841</v>
      </c>
      <c r="O3" s="280" t="s">
        <v>7623</v>
      </c>
      <c r="P3" s="280" t="s">
        <v>7842</v>
      </c>
      <c r="Q3" s="191" t="s">
        <v>7627</v>
      </c>
      <c r="R3" s="280" t="s">
        <v>7843</v>
      </c>
      <c r="S3" s="505" t="s">
        <v>7844</v>
      </c>
      <c r="T3" s="503" t="s">
        <v>7597</v>
      </c>
      <c r="U3" s="280" t="s">
        <v>7839</v>
      </c>
      <c r="V3" s="280" t="s">
        <v>7840</v>
      </c>
      <c r="W3" s="280" t="s">
        <v>7841</v>
      </c>
      <c r="X3" s="280" t="s">
        <v>7623</v>
      </c>
      <c r="Y3" s="280" t="s">
        <v>7842</v>
      </c>
      <c r="Z3" s="280" t="s">
        <v>7627</v>
      </c>
      <c r="AA3" s="280" t="s">
        <v>7843</v>
      </c>
      <c r="AB3" s="505" t="s">
        <v>7844</v>
      </c>
    </row>
    <row r="4" spans="1:28">
      <c r="A4" s="506" t="s">
        <v>7845</v>
      </c>
      <c r="B4" s="507">
        <v>9.7799999999999998E-2</v>
      </c>
      <c r="C4" s="508">
        <v>0.35620000000000018</v>
      </c>
      <c r="D4" s="508">
        <v>3.3399999999999971E-2</v>
      </c>
      <c r="E4" s="508">
        <v>3.9999999999999996E-4</v>
      </c>
      <c r="F4" s="508">
        <v>0.20650000000000002</v>
      </c>
      <c r="G4" s="508">
        <v>0.10139999999999999</v>
      </c>
      <c r="H4" s="508">
        <v>0.14400000000000002</v>
      </c>
      <c r="I4" s="508">
        <v>3.1999999999999997E-3</v>
      </c>
      <c r="J4" s="509">
        <v>9.9999999999999964E-5</v>
      </c>
      <c r="K4" s="510"/>
      <c r="L4" s="511"/>
      <c r="M4" s="511"/>
      <c r="N4" s="511"/>
      <c r="O4" s="511"/>
      <c r="P4" s="511"/>
      <c r="Q4" s="511"/>
      <c r="R4" s="511"/>
      <c r="S4" s="512"/>
      <c r="T4" s="507">
        <v>8.5900000000000004E-2</v>
      </c>
      <c r="U4" s="508">
        <v>5.6300000000000003E-2</v>
      </c>
      <c r="V4" s="508">
        <v>3.9299999999999974E-2</v>
      </c>
      <c r="W4" s="508">
        <v>4.2099999999999999E-2</v>
      </c>
      <c r="X4" s="508">
        <v>0.11999999999999997</v>
      </c>
      <c r="Y4" s="508">
        <v>8.950000000000001E-2</v>
      </c>
      <c r="Z4" s="508">
        <v>0.10009999999999999</v>
      </c>
      <c r="AA4" s="508">
        <v>1.4000000000000002E-3</v>
      </c>
      <c r="AB4" s="509">
        <v>9.9999999999999829E-5</v>
      </c>
    </row>
    <row r="5" spans="1:28">
      <c r="A5" s="506" t="s">
        <v>7846</v>
      </c>
      <c r="B5" s="507">
        <v>0.18290000000000001</v>
      </c>
      <c r="C5" s="508">
        <v>5.57E-2</v>
      </c>
      <c r="D5" s="508">
        <v>0.19520000000000001</v>
      </c>
      <c r="E5" s="508">
        <v>2.0000000000000001E-4</v>
      </c>
      <c r="F5" s="508">
        <v>2.29E-2</v>
      </c>
      <c r="G5" s="508">
        <v>3.8899999999999997E-2</v>
      </c>
      <c r="H5" s="508">
        <v>1.34E-2</v>
      </c>
      <c r="I5" s="508">
        <v>8.0000000000000004E-4</v>
      </c>
      <c r="J5" s="509">
        <v>2.0000000000000001E-4</v>
      </c>
      <c r="K5" s="507">
        <v>0.22850000000000001</v>
      </c>
      <c r="L5" s="508">
        <v>2.46E-2</v>
      </c>
      <c r="M5" s="508">
        <v>0.12960000000000002</v>
      </c>
      <c r="N5" s="508">
        <v>9.7299999999999998E-2</v>
      </c>
      <c r="O5" s="508">
        <v>2.9499999999999998E-2</v>
      </c>
      <c r="P5" s="508">
        <v>2.8299999999999999E-2</v>
      </c>
      <c r="Q5" s="508">
        <v>2.9700000000000001E-2</v>
      </c>
      <c r="R5" s="508">
        <v>3.3500000000000002E-2</v>
      </c>
      <c r="S5" s="509">
        <v>1.8200000000000001E-2</v>
      </c>
      <c r="T5" s="507">
        <v>0.16070000000000001</v>
      </c>
      <c r="U5" s="508">
        <v>8.8000000000000005E-3</v>
      </c>
      <c r="V5" s="508">
        <v>0.22919999999999999</v>
      </c>
      <c r="W5" s="508">
        <v>1.2200000000000001E-2</v>
      </c>
      <c r="X5" s="508">
        <v>1.3299999999999999E-2</v>
      </c>
      <c r="Y5" s="508">
        <v>3.4299999999999997E-2</v>
      </c>
      <c r="Z5" s="508">
        <v>9.2999999999999992E-3</v>
      </c>
      <c r="AA5" s="508">
        <v>4.0000000000000001E-3</v>
      </c>
      <c r="AB5" s="509">
        <v>2.8E-3</v>
      </c>
    </row>
    <row r="6" spans="1:28">
      <c r="A6" s="506" t="s">
        <v>7847</v>
      </c>
      <c r="B6" s="507">
        <v>0.23489999999999989</v>
      </c>
      <c r="C6" s="508">
        <v>0.16849999999999987</v>
      </c>
      <c r="D6" s="508">
        <v>0.44479999999999997</v>
      </c>
      <c r="E6" s="508">
        <v>5.0000000000003492E-4</v>
      </c>
      <c r="F6" s="508">
        <v>7.7599999999999933E-2</v>
      </c>
      <c r="G6" s="508">
        <v>4.1200000000000021E-2</v>
      </c>
      <c r="H6" s="508">
        <v>3.3499999999999974E-2</v>
      </c>
      <c r="I6" s="508">
        <v>8.4000000000000012E-3</v>
      </c>
      <c r="J6" s="509">
        <v>-3.301395615218361E-17</v>
      </c>
      <c r="K6" s="513"/>
      <c r="L6" s="514"/>
      <c r="M6" s="514"/>
      <c r="N6" s="514"/>
      <c r="O6" s="514"/>
      <c r="P6" s="514"/>
      <c r="Q6" s="514"/>
      <c r="R6" s="514"/>
      <c r="S6" s="515"/>
      <c r="T6" s="513"/>
      <c r="U6" s="514"/>
      <c r="V6" s="514"/>
      <c r="W6" s="514"/>
      <c r="X6" s="514"/>
      <c r="Y6" s="514"/>
      <c r="Z6" s="514"/>
      <c r="AA6" s="514"/>
      <c r="AB6" s="515"/>
    </row>
    <row r="7" spans="1:28">
      <c r="A7" s="506" t="s">
        <v>7848</v>
      </c>
      <c r="B7" s="507">
        <v>5.4100000000000037E-2</v>
      </c>
      <c r="C7" s="508">
        <v>7.3699999999999988E-2</v>
      </c>
      <c r="D7" s="508">
        <v>4.8699999999999966E-2</v>
      </c>
      <c r="E7" s="508">
        <v>1.9999999999997797E-4</v>
      </c>
      <c r="F7" s="508">
        <v>0.44820000000000004</v>
      </c>
      <c r="G7" s="508">
        <v>0.67030000000000001</v>
      </c>
      <c r="H7" s="508">
        <v>0.3266</v>
      </c>
      <c r="I7" s="508">
        <v>3.8000000000000256E-3</v>
      </c>
      <c r="J7" s="509">
        <v>0</v>
      </c>
      <c r="K7" s="513"/>
      <c r="L7" s="514"/>
      <c r="M7" s="514"/>
      <c r="N7" s="514"/>
      <c r="O7" s="514"/>
      <c r="P7" s="514"/>
      <c r="Q7" s="514"/>
      <c r="R7" s="514"/>
      <c r="S7" s="515"/>
      <c r="T7" s="513"/>
      <c r="U7" s="514"/>
      <c r="V7" s="514"/>
      <c r="W7" s="514"/>
      <c r="X7" s="514"/>
      <c r="Y7" s="514"/>
      <c r="Z7" s="514"/>
      <c r="AA7" s="514"/>
      <c r="AB7" s="515"/>
    </row>
    <row r="8" spans="1:28">
      <c r="A8" s="506" t="s">
        <v>7849</v>
      </c>
      <c r="B8" s="507">
        <v>0.3085</v>
      </c>
      <c r="C8" s="508">
        <v>-0.40429999999999999</v>
      </c>
      <c r="D8" s="508">
        <v>0.22550000000000001</v>
      </c>
      <c r="E8" s="508">
        <v>0.92800000000000005</v>
      </c>
      <c r="F8" s="508">
        <v>2.76E-2</v>
      </c>
      <c r="G8" s="508">
        <v>-3.9E-2</v>
      </c>
      <c r="H8" s="508">
        <v>0.27050000000000002</v>
      </c>
      <c r="I8" s="508">
        <v>0.90580000000000005</v>
      </c>
      <c r="J8" s="509">
        <v>0.89249999999999996</v>
      </c>
      <c r="K8" s="513"/>
      <c r="L8" s="514"/>
      <c r="M8" s="514"/>
      <c r="N8" s="514"/>
      <c r="O8" s="514"/>
      <c r="P8" s="514"/>
      <c r="Q8" s="514"/>
      <c r="R8" s="514"/>
      <c r="S8" s="515"/>
      <c r="T8" s="513"/>
      <c r="U8" s="514"/>
      <c r="V8" s="514"/>
      <c r="W8" s="514"/>
      <c r="X8" s="514"/>
      <c r="Y8" s="514"/>
      <c r="Z8" s="514"/>
      <c r="AA8" s="514"/>
      <c r="AB8" s="515"/>
    </row>
    <row r="9" spans="1:28">
      <c r="A9" s="506" t="s">
        <v>7850</v>
      </c>
      <c r="B9" s="507">
        <v>-4.1000000000000003E-3</v>
      </c>
      <c r="C9" s="508">
        <v>-9.7000000000000003E-2</v>
      </c>
      <c r="D9" s="508">
        <v>1.5099999999999999E-2</v>
      </c>
      <c r="E9" s="508">
        <v>7.0200000000000012E-2</v>
      </c>
      <c r="F9" s="508">
        <v>5.3199999999999997E-2</v>
      </c>
      <c r="G9" s="508">
        <v>-1.9400000000000001E-2</v>
      </c>
      <c r="H9" s="508">
        <v>0.1346</v>
      </c>
      <c r="I9" s="508">
        <v>7.6299999999999993E-2</v>
      </c>
      <c r="J9" s="509">
        <v>0.1071</v>
      </c>
      <c r="K9" s="513"/>
      <c r="L9" s="514"/>
      <c r="M9" s="514"/>
      <c r="N9" s="514"/>
      <c r="O9" s="514"/>
      <c r="P9" s="514"/>
      <c r="Q9" s="514"/>
      <c r="R9" s="514"/>
      <c r="S9" s="515"/>
      <c r="T9" s="513"/>
      <c r="U9" s="514"/>
      <c r="V9" s="514"/>
      <c r="W9" s="514"/>
      <c r="X9" s="514"/>
      <c r="Y9" s="514"/>
      <c r="Z9" s="514"/>
      <c r="AA9" s="514"/>
      <c r="AB9" s="515"/>
    </row>
    <row r="10" spans="1:28">
      <c r="A10" s="506" t="s">
        <v>7851</v>
      </c>
      <c r="B10" s="513"/>
      <c r="C10" s="514"/>
      <c r="D10" s="514"/>
      <c r="E10" s="514"/>
      <c r="F10" s="514"/>
      <c r="G10" s="514"/>
      <c r="H10" s="514"/>
      <c r="I10" s="514"/>
      <c r="J10" s="515"/>
      <c r="K10" s="507">
        <v>0.66249999999999998</v>
      </c>
      <c r="L10" s="508">
        <f>1-L5-L11</f>
        <v>0.70940000000000003</v>
      </c>
      <c r="M10" s="508">
        <f>1-M5-M11</f>
        <v>0.8417</v>
      </c>
      <c r="N10" s="508">
        <v>0.52070000000000016</v>
      </c>
      <c r="O10" s="508">
        <v>0.84109999999999996</v>
      </c>
      <c r="P10" s="508">
        <v>0.89700000000000002</v>
      </c>
      <c r="Q10" s="508">
        <v>0.86610000000000009</v>
      </c>
      <c r="R10" s="508">
        <v>0.88290000000000002</v>
      </c>
      <c r="S10" s="508">
        <v>0.97670000000000001</v>
      </c>
      <c r="T10" s="513"/>
      <c r="U10" s="514"/>
      <c r="V10" s="514"/>
      <c r="W10" s="514"/>
      <c r="X10" s="514"/>
      <c r="Y10" s="514"/>
      <c r="Z10" s="514"/>
      <c r="AA10" s="514"/>
      <c r="AB10" s="515"/>
    </row>
    <row r="11" spans="1:28">
      <c r="A11" s="506" t="s">
        <v>7852</v>
      </c>
      <c r="B11" s="507">
        <v>0.12590000000000001</v>
      </c>
      <c r="C11" s="508">
        <v>0.84719999999999995</v>
      </c>
      <c r="D11" s="508">
        <v>3.7199999999999997E-2</v>
      </c>
      <c r="E11" s="508">
        <v>5.9999999999999995E-4</v>
      </c>
      <c r="F11" s="508">
        <v>0.16400000000000001</v>
      </c>
      <c r="G11" s="508">
        <v>0.20669999999999999</v>
      </c>
      <c r="H11" s="508">
        <v>7.7399999999999997E-2</v>
      </c>
      <c r="I11" s="508">
        <v>1.6999999999999999E-3</v>
      </c>
      <c r="J11" s="509">
        <v>0</v>
      </c>
      <c r="K11" s="507">
        <v>0.109</v>
      </c>
      <c r="L11" s="508">
        <v>0.26600000000000001</v>
      </c>
      <c r="M11" s="508">
        <v>2.87E-2</v>
      </c>
      <c r="N11" s="508">
        <v>0.38199999999999995</v>
      </c>
      <c r="O11" s="508">
        <v>0.12940000000000002</v>
      </c>
      <c r="P11" s="508">
        <v>7.4700000000000003E-2</v>
      </c>
      <c r="Q11" s="508">
        <v>0.10419999999999999</v>
      </c>
      <c r="R11" s="508">
        <v>8.3599999999999994E-2</v>
      </c>
      <c r="S11" s="509">
        <v>5.1000000000000004E-3</v>
      </c>
      <c r="T11" s="507">
        <v>7.0599999999999996E-2</v>
      </c>
      <c r="U11" s="508">
        <v>8.7799999999999989E-2</v>
      </c>
      <c r="V11" s="508">
        <v>0.04</v>
      </c>
      <c r="W11" s="508">
        <v>4.58E-2</v>
      </c>
      <c r="X11" s="508">
        <v>5.2299999999999999E-2</v>
      </c>
      <c r="Y11" s="508">
        <v>7.6499999999999999E-2</v>
      </c>
      <c r="Z11" s="508">
        <v>2.9100000000000001E-2</v>
      </c>
      <c r="AA11" s="508">
        <v>9.7000000000000003E-3</v>
      </c>
      <c r="AB11" s="509">
        <v>8.0000000000000004E-4</v>
      </c>
    </row>
    <row r="12" spans="1:28">
      <c r="A12" s="506" t="s">
        <v>960</v>
      </c>
      <c r="B12" s="516"/>
      <c r="C12" s="517"/>
      <c r="D12" s="517"/>
      <c r="E12" s="517"/>
      <c r="F12" s="517"/>
      <c r="G12" s="517"/>
      <c r="H12" s="517"/>
      <c r="I12" s="517"/>
      <c r="J12" s="518"/>
      <c r="K12" s="519"/>
      <c r="L12" s="520"/>
      <c r="M12" s="520"/>
      <c r="N12" s="520"/>
      <c r="O12" s="520"/>
      <c r="P12" s="520"/>
      <c r="Q12" s="520"/>
      <c r="R12" s="520"/>
      <c r="S12" s="521"/>
      <c r="T12" s="507">
        <v>0.44069999999999998</v>
      </c>
      <c r="U12" s="508">
        <v>0.64779999999999993</v>
      </c>
      <c r="V12" s="508">
        <v>8.5600000000000009E-2</v>
      </c>
      <c r="W12" s="508">
        <v>8.7599999999999997E-2</v>
      </c>
      <c r="X12" s="508">
        <v>0.27279999999999999</v>
      </c>
      <c r="Y12" s="508">
        <v>0.11980000000000002</v>
      </c>
      <c r="Z12" s="508">
        <v>0.38010000000000005</v>
      </c>
      <c r="AA12" s="508">
        <v>3.9199999999999999E-2</v>
      </c>
      <c r="AB12" s="509">
        <v>8.09E-2</v>
      </c>
    </row>
    <row r="13" spans="1:28">
      <c r="A13" s="522" t="s">
        <v>7853</v>
      </c>
      <c r="B13" s="523"/>
      <c r="C13" s="524"/>
      <c r="D13" s="524"/>
      <c r="E13" s="524"/>
      <c r="F13" s="524"/>
      <c r="G13" s="524"/>
      <c r="H13" s="524"/>
      <c r="I13" s="524"/>
      <c r="J13" s="525"/>
      <c r="K13" s="526"/>
      <c r="L13" s="527"/>
      <c r="M13" s="527"/>
      <c r="N13" s="527"/>
      <c r="O13" s="527"/>
      <c r="P13" s="527"/>
      <c r="Q13" s="527"/>
      <c r="R13" s="527"/>
      <c r="S13" s="528"/>
      <c r="T13" s="529">
        <v>0.24210000000000001</v>
      </c>
      <c r="U13" s="530">
        <v>0.19930000000000003</v>
      </c>
      <c r="V13" s="530">
        <v>0.60589999999999999</v>
      </c>
      <c r="W13" s="530">
        <v>0.81230000000000002</v>
      </c>
      <c r="X13" s="530">
        <v>0.54160000000000008</v>
      </c>
      <c r="Y13" s="530">
        <v>0.67989999999999995</v>
      </c>
      <c r="Z13" s="530">
        <v>0.48139999999999994</v>
      </c>
      <c r="AA13" s="530">
        <v>0.94569999999999999</v>
      </c>
      <c r="AB13" s="531">
        <v>0.91539999999999999</v>
      </c>
    </row>
    <row r="14" spans="1:28">
      <c r="A14" s="532" t="s">
        <v>233</v>
      </c>
      <c r="B14" s="533">
        <f t="shared" ref="B14:G14" si="0">SUM(B4:B13)</f>
        <v>0.99999999999999989</v>
      </c>
      <c r="C14" s="534">
        <f t="shared" si="0"/>
        <v>1</v>
      </c>
      <c r="D14" s="534">
        <f t="shared" si="0"/>
        <v>0.99990000000000001</v>
      </c>
      <c r="E14" s="534">
        <f t="shared" si="0"/>
        <v>1.0001</v>
      </c>
      <c r="F14" s="534">
        <f t="shared" si="0"/>
        <v>1</v>
      </c>
      <c r="G14" s="534">
        <f t="shared" si="0"/>
        <v>1.0001</v>
      </c>
      <c r="H14" s="534">
        <f t="shared" ref="H14:O14" si="1">SUM(H4:H13)</f>
        <v>1</v>
      </c>
      <c r="I14" s="534">
        <f t="shared" si="1"/>
        <v>1</v>
      </c>
      <c r="J14" s="535">
        <f t="shared" si="1"/>
        <v>0.9998999999999999</v>
      </c>
      <c r="K14" s="536">
        <f t="shared" si="1"/>
        <v>1</v>
      </c>
      <c r="L14" s="537">
        <f t="shared" si="1"/>
        <v>1</v>
      </c>
      <c r="M14" s="537">
        <f t="shared" si="1"/>
        <v>1</v>
      </c>
      <c r="N14" s="537">
        <f t="shared" si="1"/>
        <v>1</v>
      </c>
      <c r="O14" s="537">
        <f t="shared" si="1"/>
        <v>1</v>
      </c>
      <c r="P14" s="537">
        <f>SUM(P5:P11)</f>
        <v>1</v>
      </c>
      <c r="Q14" s="537">
        <f>SUM(Q4:Q13)</f>
        <v>1</v>
      </c>
      <c r="R14" s="537">
        <f>SUM(R4:R13)</f>
        <v>1</v>
      </c>
      <c r="S14" s="538">
        <f>SUM(S4:S13)</f>
        <v>1</v>
      </c>
      <c r="T14" s="536">
        <f>SUM(T4:T13)</f>
        <v>1</v>
      </c>
      <c r="U14" s="537">
        <f>SUM(U4:U13)</f>
        <v>1</v>
      </c>
      <c r="V14" s="537">
        <f t="shared" ref="V14:AA14" si="2">SUM(V4:V13)</f>
        <v>1</v>
      </c>
      <c r="W14" s="537">
        <f t="shared" si="2"/>
        <v>1</v>
      </c>
      <c r="X14" s="537">
        <f t="shared" si="2"/>
        <v>1</v>
      </c>
      <c r="Y14" s="537">
        <f t="shared" si="2"/>
        <v>1</v>
      </c>
      <c r="Z14" s="537">
        <f t="shared" si="2"/>
        <v>1</v>
      </c>
      <c r="AA14" s="537">
        <f t="shared" si="2"/>
        <v>1</v>
      </c>
      <c r="AB14" s="538">
        <f>SUM(AB4:AB13)</f>
        <v>1</v>
      </c>
    </row>
    <row r="16" spans="1:28">
      <c r="B16" s="854" t="s">
        <v>49</v>
      </c>
      <c r="C16" s="855"/>
      <c r="D16" s="855"/>
      <c r="E16" s="855"/>
      <c r="F16" s="855"/>
      <c r="G16" s="855"/>
      <c r="H16" s="855"/>
      <c r="I16" s="855"/>
      <c r="J16" s="855"/>
      <c r="K16" s="855"/>
      <c r="L16" s="855"/>
      <c r="M16" s="855"/>
      <c r="N16" s="855"/>
      <c r="O16" s="855"/>
      <c r="P16" s="855"/>
      <c r="Q16" s="855"/>
      <c r="R16" s="855"/>
      <c r="S16" s="856"/>
    </row>
    <row r="17" spans="1:19">
      <c r="B17" s="860" t="s">
        <v>7588</v>
      </c>
      <c r="C17" s="861"/>
      <c r="D17" s="861"/>
      <c r="E17" s="861"/>
      <c r="F17" s="861"/>
      <c r="G17" s="861"/>
      <c r="H17" s="861"/>
      <c r="I17" s="861"/>
      <c r="J17" s="862"/>
      <c r="K17" s="863" t="s">
        <v>7589</v>
      </c>
      <c r="L17" s="864"/>
      <c r="M17" s="864"/>
      <c r="N17" s="864"/>
      <c r="O17" s="864"/>
      <c r="P17" s="864"/>
      <c r="Q17" s="864"/>
      <c r="R17" s="864"/>
      <c r="S17" s="865"/>
    </row>
    <row r="18" spans="1:19" ht="60">
      <c r="A18" s="539"/>
      <c r="B18" s="540" t="s">
        <v>7597</v>
      </c>
      <c r="C18" s="191" t="s">
        <v>7839</v>
      </c>
      <c r="D18" s="191" t="s">
        <v>7840</v>
      </c>
      <c r="E18" s="191" t="s">
        <v>7841</v>
      </c>
      <c r="F18" s="191" t="s">
        <v>7623</v>
      </c>
      <c r="G18" s="280" t="s">
        <v>7842</v>
      </c>
      <c r="H18" s="191" t="s">
        <v>7627</v>
      </c>
      <c r="I18" s="191" t="s">
        <v>7843</v>
      </c>
      <c r="J18" s="541" t="s">
        <v>7844</v>
      </c>
      <c r="K18" s="503" t="s">
        <v>7597</v>
      </c>
      <c r="L18" s="280" t="s">
        <v>7839</v>
      </c>
      <c r="M18" s="280" t="s">
        <v>7840</v>
      </c>
      <c r="N18" s="280" t="s">
        <v>7841</v>
      </c>
      <c r="O18" s="280" t="s">
        <v>7623</v>
      </c>
      <c r="P18" s="280" t="s">
        <v>7842</v>
      </c>
      <c r="Q18" s="280" t="s">
        <v>7627</v>
      </c>
      <c r="R18" s="280" t="s">
        <v>7843</v>
      </c>
      <c r="S18" s="505" t="s">
        <v>7844</v>
      </c>
    </row>
    <row r="19" spans="1:19">
      <c r="A19" s="542" t="s">
        <v>7854</v>
      </c>
      <c r="B19" s="543">
        <v>1.5900000000000025E-2</v>
      </c>
      <c r="C19" s="544">
        <v>3.4700000000000022E-2</v>
      </c>
      <c r="D19" s="544">
        <v>1.4900000000000017E-2</v>
      </c>
      <c r="E19" s="544">
        <v>2.3000000000000034E-3</v>
      </c>
      <c r="F19" s="544">
        <v>2.8500000000000004E-2</v>
      </c>
      <c r="G19" s="544">
        <v>4.9099999999999991E-2</v>
      </c>
      <c r="H19" s="544">
        <v>1.9399999999999997E-2</v>
      </c>
      <c r="I19" s="544">
        <v>1.4000000000000011E-3</v>
      </c>
      <c r="J19" s="545">
        <v>1.0000000000000113E-4</v>
      </c>
      <c r="K19" s="543">
        <v>1.5399999999999969E-2</v>
      </c>
      <c r="L19" s="544">
        <v>3.1599999999999955E-2</v>
      </c>
      <c r="M19" s="544">
        <v>5.7999999999999961E-3</v>
      </c>
      <c r="N19" s="544">
        <v>3.7999999999999874E-3</v>
      </c>
      <c r="O19" s="544">
        <v>2.360000000000001E-2</v>
      </c>
      <c r="P19" s="544">
        <v>2.9600000000000001E-2</v>
      </c>
      <c r="Q19" s="544">
        <v>1.7800000000000003E-2</v>
      </c>
      <c r="R19" s="544">
        <v>4.1000000000000012E-3</v>
      </c>
      <c r="S19" s="545">
        <v>2.0000000000000052E-4</v>
      </c>
    </row>
    <row r="20" spans="1:19">
      <c r="A20" s="542" t="s">
        <v>7846</v>
      </c>
      <c r="B20" s="543">
        <v>0.19020000000000001</v>
      </c>
      <c r="C20" s="544">
        <v>1.95E-2</v>
      </c>
      <c r="D20" s="544">
        <v>0.22270000000000001</v>
      </c>
      <c r="E20" s="544">
        <v>1.8200000000000001E-2</v>
      </c>
      <c r="F20" s="544">
        <v>1.5800000000000002E-2</v>
      </c>
      <c r="G20" s="544">
        <v>3.1099999999999999E-2</v>
      </c>
      <c r="H20" s="544">
        <v>1.44E-2</v>
      </c>
      <c r="I20" s="544">
        <v>3.8999999999999998E-3</v>
      </c>
      <c r="J20" s="545">
        <v>4.7999999999999996E-3</v>
      </c>
      <c r="K20" s="543">
        <v>0.18410000000000001</v>
      </c>
      <c r="L20" s="544">
        <v>1.77E-2</v>
      </c>
      <c r="M20" s="544">
        <v>8.6199999999999999E-2</v>
      </c>
      <c r="N20" s="544">
        <v>2.9700000000000001E-2</v>
      </c>
      <c r="O20" s="544">
        <v>1.3100000000000001E-2</v>
      </c>
      <c r="P20" s="544">
        <v>1.8800000000000001E-2</v>
      </c>
      <c r="Q20" s="544">
        <v>1.3299999999999999E-2</v>
      </c>
      <c r="R20" s="544">
        <v>1.1299999999999999E-2</v>
      </c>
      <c r="S20" s="545">
        <v>8.6999999999999994E-3</v>
      </c>
    </row>
    <row r="21" spans="1:19">
      <c r="A21" s="546" t="s">
        <v>960</v>
      </c>
      <c r="B21" s="543">
        <v>1.6499999999999959E-2</v>
      </c>
      <c r="C21" s="544">
        <v>0.11929999999999996</v>
      </c>
      <c r="D21" s="544">
        <v>6.4599999999999991E-2</v>
      </c>
      <c r="E21" s="544">
        <v>0.1429</v>
      </c>
      <c r="F21" s="544">
        <v>0.14869999999999997</v>
      </c>
      <c r="G21" s="544">
        <v>2.9399999999999982E-2</v>
      </c>
      <c r="H21" s="544">
        <v>0.16950000000000004</v>
      </c>
      <c r="I21" s="544">
        <v>5.3800000000000001E-2</v>
      </c>
      <c r="J21" s="545">
        <v>0.1517</v>
      </c>
      <c r="K21" s="543">
        <v>1.6000000000000014E-2</v>
      </c>
      <c r="L21" s="544">
        <v>0.10830000000000001</v>
      </c>
      <c r="M21" s="544">
        <v>2.4999999999999994E-2</v>
      </c>
      <c r="N21" s="544">
        <v>0.23290000000000002</v>
      </c>
      <c r="O21" s="544">
        <v>0.12330000000000002</v>
      </c>
      <c r="P21" s="544">
        <v>1.7699999999999994E-2</v>
      </c>
      <c r="Q21" s="544">
        <v>0.15570000000000001</v>
      </c>
      <c r="R21" s="544">
        <v>0.15689999999999998</v>
      </c>
      <c r="S21" s="545">
        <v>0.27529999999999999</v>
      </c>
    </row>
    <row r="22" spans="1:19">
      <c r="A22" s="546" t="s">
        <v>964</v>
      </c>
      <c r="B22" s="543">
        <v>1.7800000000000038E-2</v>
      </c>
      <c r="C22" s="544">
        <v>2.6699999999999946E-2</v>
      </c>
      <c r="D22" s="544">
        <v>1.4200000000000101E-2</v>
      </c>
      <c r="E22" s="544">
        <v>9.7399999999999987E-2</v>
      </c>
      <c r="F22" s="544">
        <v>7.3099999999999943E-2</v>
      </c>
      <c r="G22" s="544">
        <v>1.0499999999999954E-2</v>
      </c>
      <c r="H22" s="544">
        <v>2.8299999999999992E-2</v>
      </c>
      <c r="I22" s="544">
        <v>2.4399999999999977E-2</v>
      </c>
      <c r="J22" s="545">
        <v>0.28460000000000002</v>
      </c>
      <c r="K22" s="543">
        <v>1.7200000000000104E-2</v>
      </c>
      <c r="L22" s="544">
        <v>2.4199999999999999E-2</v>
      </c>
      <c r="M22" s="544">
        <v>5.4999999999999494E-3</v>
      </c>
      <c r="N22" s="544">
        <v>0.15879999999999994</v>
      </c>
      <c r="O22" s="544">
        <v>6.0599999999999987E-2</v>
      </c>
      <c r="P22" s="544">
        <v>6.4000000000000723E-3</v>
      </c>
      <c r="Q22" s="544">
        <v>2.6000000000000023E-2</v>
      </c>
      <c r="R22" s="544">
        <v>7.1400000000000019E-2</v>
      </c>
      <c r="S22" s="545">
        <v>0.51640000000000008</v>
      </c>
    </row>
    <row r="23" spans="1:19">
      <c r="A23" s="546" t="s">
        <v>7855</v>
      </c>
      <c r="B23" s="543">
        <v>0.47739999999999999</v>
      </c>
      <c r="C23" s="544">
        <v>0.25540000000000007</v>
      </c>
      <c r="D23" s="544">
        <v>0.38009999999999994</v>
      </c>
      <c r="E23" s="544">
        <v>0.13860000000000003</v>
      </c>
      <c r="F23" s="544">
        <v>0.39340000000000008</v>
      </c>
      <c r="G23" s="544">
        <v>0.51170000000000004</v>
      </c>
      <c r="H23" s="544">
        <v>0.43430000000000002</v>
      </c>
      <c r="I23" s="544">
        <v>0.18090000000000001</v>
      </c>
      <c r="J23" s="545">
        <v>6.6599999999999993E-2</v>
      </c>
      <c r="K23" s="543">
        <v>0.46199999999999991</v>
      </c>
      <c r="L23" s="544">
        <v>0.23189999999999997</v>
      </c>
      <c r="M23" s="544">
        <v>0.14710000000000004</v>
      </c>
      <c r="N23" s="544">
        <v>0.2258</v>
      </c>
      <c r="O23" s="544">
        <v>0.44789999999999996</v>
      </c>
      <c r="P23" s="544">
        <v>0.63670000000000004</v>
      </c>
      <c r="Q23" s="544">
        <v>0.5514</v>
      </c>
      <c r="R23" s="544">
        <v>0.52760000000000007</v>
      </c>
      <c r="S23" s="545">
        <v>0.12079999999999999</v>
      </c>
    </row>
    <row r="24" spans="1:19">
      <c r="A24" s="546" t="s">
        <v>7856</v>
      </c>
      <c r="B24" s="543">
        <v>0.1404</v>
      </c>
      <c r="C24" s="544">
        <v>0.22180000000000002</v>
      </c>
      <c r="D24" s="544">
        <v>0.25499999999999995</v>
      </c>
      <c r="E24" s="544">
        <v>0.51990000000000003</v>
      </c>
      <c r="F24" s="544">
        <v>0.2177</v>
      </c>
      <c r="G24" s="544">
        <v>0.18840000000000001</v>
      </c>
      <c r="H24" s="544">
        <v>0.24309999999999996</v>
      </c>
      <c r="I24" s="544">
        <v>0.72610000000000008</v>
      </c>
      <c r="J24" s="545">
        <v>0.4909</v>
      </c>
      <c r="K24" s="516"/>
      <c r="L24" s="517"/>
      <c r="M24" s="517"/>
      <c r="N24" s="517"/>
      <c r="O24" s="517"/>
      <c r="P24" s="517"/>
      <c r="Q24" s="517"/>
      <c r="R24" s="517"/>
      <c r="S24" s="518"/>
    </row>
    <row r="25" spans="1:19">
      <c r="A25" s="542" t="s">
        <v>7857</v>
      </c>
      <c r="B25" s="516"/>
      <c r="C25" s="517"/>
      <c r="D25" s="517"/>
      <c r="E25" s="517"/>
      <c r="F25" s="517"/>
      <c r="G25" s="517"/>
      <c r="H25" s="517"/>
      <c r="I25" s="517"/>
      <c r="J25" s="518"/>
      <c r="K25" s="543">
        <v>0.10219999999999994</v>
      </c>
      <c r="L25" s="544">
        <v>0.15160000000000004</v>
      </c>
      <c r="M25" s="544">
        <v>0.69840000000000013</v>
      </c>
      <c r="N25" s="544">
        <v>0.12180000000000003</v>
      </c>
      <c r="O25" s="544">
        <v>0.18930000000000005</v>
      </c>
      <c r="P25" s="544">
        <v>0.14679999999999996</v>
      </c>
      <c r="Q25" s="544">
        <v>0.11749999999999998</v>
      </c>
      <c r="R25" s="544">
        <v>0.18110000000000001</v>
      </c>
      <c r="S25" s="545">
        <v>7.4899999999999939E-2</v>
      </c>
    </row>
    <row r="26" spans="1:19">
      <c r="A26" s="547" t="s">
        <v>7858</v>
      </c>
      <c r="B26" s="548">
        <v>0.14179999999999998</v>
      </c>
      <c r="C26" s="549">
        <v>0.3226</v>
      </c>
      <c r="D26" s="549">
        <v>4.8500000000000001E-2</v>
      </c>
      <c r="E26" s="549">
        <v>8.0700000000000008E-2</v>
      </c>
      <c r="F26" s="549">
        <v>0.12280000000000001</v>
      </c>
      <c r="G26" s="549">
        <v>0.17980000000000002</v>
      </c>
      <c r="H26" s="549">
        <v>9.0999999999999998E-2</v>
      </c>
      <c r="I26" s="549">
        <v>9.499999999999998E-3</v>
      </c>
      <c r="J26" s="550">
        <v>1.2999999999999999E-3</v>
      </c>
      <c r="K26" s="548">
        <v>0.2031</v>
      </c>
      <c r="L26" s="549">
        <v>0.43470000000000009</v>
      </c>
      <c r="M26" s="549">
        <v>3.2000000000000001E-2</v>
      </c>
      <c r="N26" s="549">
        <v>0.22720000000000001</v>
      </c>
      <c r="O26" s="549">
        <v>0.14219999999999999</v>
      </c>
      <c r="P26" s="549">
        <v>0.14399999999999999</v>
      </c>
      <c r="Q26" s="549">
        <v>0.1183</v>
      </c>
      <c r="R26" s="549">
        <v>4.7600000000000003E-2</v>
      </c>
      <c r="S26" s="550">
        <v>3.7000000000000002E-3</v>
      </c>
    </row>
    <row r="27" spans="1:19">
      <c r="A27" s="551"/>
      <c r="B27" s="533">
        <f>SUM(B19:B26)</f>
        <v>1</v>
      </c>
      <c r="C27" s="534">
        <f>SUM(C19:C26)</f>
        <v>1</v>
      </c>
      <c r="D27" s="534">
        <f t="shared" ref="D27:K27" si="3">SUM(D19:D26)</f>
        <v>1</v>
      </c>
      <c r="E27" s="534">
        <f t="shared" si="3"/>
        <v>1</v>
      </c>
      <c r="F27" s="534">
        <f t="shared" si="3"/>
        <v>1</v>
      </c>
      <c r="G27" s="534">
        <f t="shared" si="3"/>
        <v>1</v>
      </c>
      <c r="H27" s="534">
        <f t="shared" si="3"/>
        <v>1</v>
      </c>
      <c r="I27" s="534">
        <f t="shared" si="3"/>
        <v>1</v>
      </c>
      <c r="J27" s="535">
        <f t="shared" si="3"/>
        <v>1</v>
      </c>
      <c r="K27" s="533">
        <f t="shared" si="3"/>
        <v>1</v>
      </c>
      <c r="L27" s="534">
        <f>SUM(L19:L26)</f>
        <v>1</v>
      </c>
      <c r="M27" s="534">
        <f t="shared" ref="M27:R27" si="4">SUM(M19:M26)</f>
        <v>1</v>
      </c>
      <c r="N27" s="534">
        <f t="shared" si="4"/>
        <v>1</v>
      </c>
      <c r="O27" s="534">
        <f t="shared" si="4"/>
        <v>1</v>
      </c>
      <c r="P27" s="534">
        <f t="shared" si="4"/>
        <v>1</v>
      </c>
      <c r="Q27" s="534">
        <f t="shared" si="4"/>
        <v>0.99999999999999989</v>
      </c>
      <c r="R27" s="534">
        <f t="shared" si="4"/>
        <v>1.0000000000000002</v>
      </c>
      <c r="S27" s="535">
        <f>SUM(S19:S26)</f>
        <v>1</v>
      </c>
    </row>
    <row r="29" spans="1:19">
      <c r="A29" s="503"/>
      <c r="B29" s="866" t="s">
        <v>49</v>
      </c>
      <c r="C29" s="867"/>
      <c r="D29" s="867"/>
      <c r="E29" s="867"/>
      <c r="F29" s="867"/>
      <c r="G29" s="867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R29" s="867"/>
      <c r="S29" s="868"/>
    </row>
    <row r="30" spans="1:19">
      <c r="A30" s="540"/>
      <c r="B30" s="857" t="s">
        <v>7591</v>
      </c>
      <c r="C30" s="858"/>
      <c r="D30" s="858"/>
      <c r="E30" s="858"/>
      <c r="F30" s="858"/>
      <c r="G30" s="858"/>
      <c r="H30" s="858"/>
      <c r="I30" s="858"/>
      <c r="J30" s="859"/>
      <c r="K30" s="863" t="s">
        <v>7592</v>
      </c>
      <c r="L30" s="864"/>
      <c r="M30" s="864"/>
      <c r="N30" s="864"/>
      <c r="O30" s="864"/>
      <c r="P30" s="864"/>
      <c r="Q30" s="864"/>
      <c r="R30" s="864"/>
      <c r="S30" s="864"/>
    </row>
    <row r="31" spans="1:19" ht="60">
      <c r="A31" s="539"/>
      <c r="B31" s="503" t="s">
        <v>7597</v>
      </c>
      <c r="C31" s="280" t="s">
        <v>7839</v>
      </c>
      <c r="D31" s="280" t="s">
        <v>7840</v>
      </c>
      <c r="E31" s="280" t="s">
        <v>7841</v>
      </c>
      <c r="F31" s="280" t="s">
        <v>7623</v>
      </c>
      <c r="G31" s="280" t="s">
        <v>7842</v>
      </c>
      <c r="H31" s="280" t="s">
        <v>7627</v>
      </c>
      <c r="I31" s="280" t="s">
        <v>7843</v>
      </c>
      <c r="J31" s="505" t="s">
        <v>7844</v>
      </c>
      <c r="K31" s="503" t="s">
        <v>7597</v>
      </c>
      <c r="L31" s="280" t="s">
        <v>7839</v>
      </c>
      <c r="M31" s="280" t="s">
        <v>7840</v>
      </c>
      <c r="N31" s="280" t="s">
        <v>7841</v>
      </c>
      <c r="O31" s="280" t="s">
        <v>7623</v>
      </c>
      <c r="P31" s="280" t="s">
        <v>7842</v>
      </c>
      <c r="Q31" s="280" t="s">
        <v>7627</v>
      </c>
      <c r="R31" s="280" t="s">
        <v>7843</v>
      </c>
      <c r="S31" s="505" t="s">
        <v>7844</v>
      </c>
    </row>
    <row r="32" spans="1:19">
      <c r="A32" s="552" t="s">
        <v>7854</v>
      </c>
      <c r="B32" s="507">
        <v>5.7099999999999998E-2</v>
      </c>
      <c r="C32" s="508">
        <v>4.9599999999999991E-2</v>
      </c>
      <c r="D32" s="508">
        <v>1.7699999999999997E-2</v>
      </c>
      <c r="E32" s="508">
        <v>6.9999999999999993E-3</v>
      </c>
      <c r="F32" s="508">
        <v>0.11380000000000001</v>
      </c>
      <c r="G32" s="508">
        <v>4.4400000000000009E-2</v>
      </c>
      <c r="H32" s="508">
        <v>0.10450000000000001</v>
      </c>
      <c r="I32" s="508">
        <v>2.63E-2</v>
      </c>
      <c r="J32" s="509">
        <v>3.999999999999998E-4</v>
      </c>
      <c r="K32" s="543">
        <v>7.0900000000000005E-2</v>
      </c>
      <c r="L32" s="544">
        <v>5.7799999999999997E-2</v>
      </c>
      <c r="M32" s="544">
        <v>2.9600000000000001E-2</v>
      </c>
      <c r="N32" s="544">
        <v>6.4999999999999997E-3</v>
      </c>
      <c r="O32" s="544">
        <v>0.1071</v>
      </c>
      <c r="P32" s="544">
        <v>6.0399999999999995E-2</v>
      </c>
      <c r="Q32" s="544">
        <v>9.9299999999999986E-2</v>
      </c>
      <c r="R32" s="544">
        <v>1.21E-2</v>
      </c>
      <c r="S32" s="545">
        <v>2.0000000000000009E-4</v>
      </c>
    </row>
    <row r="33" spans="1:26">
      <c r="A33" s="552" t="s">
        <v>7846</v>
      </c>
      <c r="B33" s="507">
        <v>0.107</v>
      </c>
      <c r="C33" s="508">
        <v>7.7999999999999996E-3</v>
      </c>
      <c r="D33" s="508">
        <v>0.10289999999999999</v>
      </c>
      <c r="E33" s="508">
        <v>2E-3</v>
      </c>
      <c r="F33" s="508">
        <v>1.26E-2</v>
      </c>
      <c r="G33" s="508">
        <v>1.7000000000000001E-2</v>
      </c>
      <c r="H33" s="508">
        <v>9.7000000000000003E-3</v>
      </c>
      <c r="I33" s="508">
        <v>6.6E-3</v>
      </c>
      <c r="J33" s="509">
        <v>1.4000000000000002E-3</v>
      </c>
      <c r="K33" s="543">
        <v>0.13239999999999999</v>
      </c>
      <c r="L33" s="544">
        <v>8.9999999999999993E-3</v>
      </c>
      <c r="M33" s="544">
        <v>0.17280000000000001</v>
      </c>
      <c r="N33" s="544">
        <v>1.9E-3</v>
      </c>
      <c r="O33" s="544">
        <v>1.1900000000000001E-2</v>
      </c>
      <c r="P33" s="544">
        <v>2.3199999999999998E-2</v>
      </c>
      <c r="Q33" s="544">
        <v>9.1999999999999998E-3</v>
      </c>
      <c r="R33" s="544">
        <v>3.0000000000000001E-3</v>
      </c>
      <c r="S33" s="545">
        <v>1.1000000000000001E-3</v>
      </c>
    </row>
    <row r="34" spans="1:26">
      <c r="A34" s="552" t="s">
        <v>7847</v>
      </c>
      <c r="B34" s="507">
        <v>0.13820000000000005</v>
      </c>
      <c r="C34" s="508">
        <v>2.4400000000000012E-2</v>
      </c>
      <c r="D34" s="508">
        <v>0.24340000000000003</v>
      </c>
      <c r="E34" s="508">
        <v>8.9999999999999542E-3</v>
      </c>
      <c r="F34" s="508">
        <v>4.4899999999999954E-2</v>
      </c>
      <c r="G34" s="508">
        <v>1.8800000000000004E-2</v>
      </c>
      <c r="H34" s="508">
        <v>2.5899999999999951E-2</v>
      </c>
      <c r="I34" s="508">
        <v>9.7700000000000037E-2</v>
      </c>
      <c r="J34" s="509">
        <v>1.9999999999999896E-2</v>
      </c>
      <c r="K34" s="544">
        <v>0.17109999999999997</v>
      </c>
      <c r="L34" s="544">
        <v>2.8399999999999998E-2</v>
      </c>
      <c r="M34" s="544">
        <v>0.40839999999999999</v>
      </c>
      <c r="N34" s="544">
        <v>8.3000000000000781E-3</v>
      </c>
      <c r="O34" s="544">
        <v>4.219999999999996E-2</v>
      </c>
      <c r="P34" s="544">
        <v>2.5700000000000028E-2</v>
      </c>
      <c r="Q34" s="544">
        <v>2.4600000000000039E-2</v>
      </c>
      <c r="R34" s="544">
        <v>4.4999999999999998E-2</v>
      </c>
      <c r="S34" s="545">
        <v>1.5200000000000026E-2</v>
      </c>
    </row>
    <row r="35" spans="1:26">
      <c r="A35" s="552" t="s">
        <v>7848</v>
      </c>
      <c r="B35" s="507">
        <v>3.1E-2</v>
      </c>
      <c r="C35" s="508">
        <v>1.03E-2</v>
      </c>
      <c r="D35" s="508">
        <v>2.5600000000000001E-2</v>
      </c>
      <c r="E35" s="508">
        <v>3.0000000000000001E-3</v>
      </c>
      <c r="F35" s="508">
        <v>0.24690000000000001</v>
      </c>
      <c r="G35" s="508">
        <v>0.29339999999999999</v>
      </c>
      <c r="H35" s="508">
        <v>0.2369</v>
      </c>
      <c r="I35" s="508">
        <v>3.1400000000000004E-2</v>
      </c>
      <c r="J35" s="509">
        <v>1E-4</v>
      </c>
      <c r="K35" s="543">
        <v>3.8399999999999997E-2</v>
      </c>
      <c r="L35" s="544">
        <v>1.2E-2</v>
      </c>
      <c r="M35" s="544">
        <v>4.2900000000000001E-2</v>
      </c>
      <c r="N35" s="544">
        <v>2.7000000000000001E-3</v>
      </c>
      <c r="O35" s="544">
        <v>0.2326</v>
      </c>
      <c r="P35" s="544">
        <v>0.3997</v>
      </c>
      <c r="Q35" s="544">
        <v>0.2253</v>
      </c>
      <c r="R35" s="544">
        <v>1.4500000000000001E-2</v>
      </c>
      <c r="S35" s="545">
        <v>1E-4</v>
      </c>
    </row>
    <row r="36" spans="1:26">
      <c r="A36" s="552" t="s">
        <v>7850</v>
      </c>
      <c r="B36" s="507">
        <v>-2.8999999999999998E-3</v>
      </c>
      <c r="C36" s="508">
        <v>-1.3899999999999999E-2</v>
      </c>
      <c r="D36" s="508">
        <v>1E-3</v>
      </c>
      <c r="E36" s="508">
        <v>0.94810000000000005</v>
      </c>
      <c r="F36" s="508">
        <v>2.81E-2</v>
      </c>
      <c r="G36" s="508">
        <v>-8.5000000000000006E-3</v>
      </c>
      <c r="H36" s="508">
        <v>9.6500000000000002E-2</v>
      </c>
      <c r="I36" s="508">
        <v>0.60829999999999995</v>
      </c>
      <c r="J36" s="509">
        <v>0.88040000000000007</v>
      </c>
      <c r="K36" s="543">
        <v>-3.5999999999999999E-3</v>
      </c>
      <c r="L36" s="544">
        <v>-1.6199999999999999E-2</v>
      </c>
      <c r="M36" s="544">
        <v>1.1000000000000001E-3</v>
      </c>
      <c r="N36" s="544">
        <v>0.87039999999999995</v>
      </c>
      <c r="O36" s="544">
        <v>2.6499999999999999E-2</v>
      </c>
      <c r="P36" s="544">
        <v>-1.1599999999999999E-2</v>
      </c>
      <c r="Q36" s="544">
        <v>9.2999999999999999E-2</v>
      </c>
      <c r="R36" s="544">
        <v>0.28050000000000003</v>
      </c>
      <c r="S36" s="545">
        <v>0.66720000000000002</v>
      </c>
    </row>
    <row r="37" spans="1:26">
      <c r="A37" s="552" t="s">
        <v>7851</v>
      </c>
      <c r="B37" s="507">
        <v>0.25719999999999998</v>
      </c>
      <c r="C37" s="508">
        <v>0.17709999999999998</v>
      </c>
      <c r="D37" s="508">
        <v>0.53189999999999993</v>
      </c>
      <c r="E37" s="508">
        <v>8.3000000000000278E-3</v>
      </c>
      <c r="F37" s="508">
        <v>0.27299999999999996</v>
      </c>
      <c r="G37" s="508">
        <v>0.43930000000000002</v>
      </c>
      <c r="H37" s="508">
        <v>0.22909999999999997</v>
      </c>
      <c r="I37" s="508">
        <v>0.13570000000000002</v>
      </c>
      <c r="J37" s="509">
        <v>6.7000000000000032E-2</v>
      </c>
      <c r="K37" s="553"/>
      <c r="L37" s="554"/>
      <c r="M37" s="554"/>
      <c r="N37" s="554"/>
      <c r="O37" s="554"/>
      <c r="P37" s="554"/>
      <c r="Q37" s="554"/>
      <c r="R37" s="554"/>
      <c r="S37" s="555"/>
    </row>
    <row r="38" spans="1:26">
      <c r="A38" s="552" t="s">
        <v>7852</v>
      </c>
      <c r="B38" s="507">
        <v>0.1</v>
      </c>
      <c r="C38" s="508">
        <v>0.16070000000000001</v>
      </c>
      <c r="D38" s="508">
        <v>3.2400000000000005E-2</v>
      </c>
      <c r="E38" s="508">
        <v>1.2E-2</v>
      </c>
      <c r="F38" s="508">
        <v>0.12050000000000001</v>
      </c>
      <c r="G38" s="508">
        <v>0.12089999999999999</v>
      </c>
      <c r="H38" s="508">
        <v>7.6999999999999985E-2</v>
      </c>
      <c r="I38" s="508">
        <v>2.3400000000000004E-2</v>
      </c>
      <c r="J38" s="509">
        <v>5.0000000000000001E-4</v>
      </c>
      <c r="K38" s="543">
        <v>9.7500000000000003E-2</v>
      </c>
      <c r="L38" s="544">
        <v>0.14750000000000002</v>
      </c>
      <c r="M38" s="544">
        <v>3.6900000000000002E-2</v>
      </c>
      <c r="N38" s="544">
        <v>8.0000000000000002E-3</v>
      </c>
      <c r="O38" s="544">
        <v>9.1399999999999995E-2</v>
      </c>
      <c r="P38" s="544">
        <v>0.1331</v>
      </c>
      <c r="Q38" s="544">
        <v>5.7700000000000001E-2</v>
      </c>
      <c r="R38" s="544">
        <v>7.3000000000000001E-3</v>
      </c>
      <c r="S38" s="545">
        <v>2.9999999999999997E-4</v>
      </c>
    </row>
    <row r="39" spans="1:26">
      <c r="A39" s="552" t="s">
        <v>7859</v>
      </c>
      <c r="B39" s="507">
        <v>0.31239999999999996</v>
      </c>
      <c r="C39" s="508">
        <v>0.58399999999999996</v>
      </c>
      <c r="D39" s="508">
        <v>4.509999999999996E-2</v>
      </c>
      <c r="E39" s="508">
        <v>1.0599999999999993E-2</v>
      </c>
      <c r="F39" s="508">
        <v>0.16020000000000009</v>
      </c>
      <c r="G39" s="508">
        <v>7.4699999999999975E-2</v>
      </c>
      <c r="H39" s="508">
        <v>0.22040000000000007</v>
      </c>
      <c r="I39" s="508">
        <v>7.0599999999999968E-2</v>
      </c>
      <c r="J39" s="509">
        <v>3.0200000000000015E-2</v>
      </c>
      <c r="K39" s="543">
        <v>0.3427</v>
      </c>
      <c r="L39" s="544">
        <v>0.60699999999999998</v>
      </c>
      <c r="M39" s="544">
        <v>5.9800000000000075E-2</v>
      </c>
      <c r="N39" s="544">
        <v>1.0000000000000009E-2</v>
      </c>
      <c r="O39" s="544">
        <v>0.13790000000000002</v>
      </c>
      <c r="P39" s="544">
        <v>9.4600000000000017E-2</v>
      </c>
      <c r="Q39" s="544">
        <v>0.20909999999999995</v>
      </c>
      <c r="R39" s="544">
        <v>2.9700000000000004E-2</v>
      </c>
      <c r="S39" s="545">
        <v>3.0399999999999983E-2</v>
      </c>
    </row>
    <row r="40" spans="1:26">
      <c r="A40" s="552" t="s">
        <v>7860</v>
      </c>
      <c r="B40" s="513"/>
      <c r="C40" s="514"/>
      <c r="D40" s="514"/>
      <c r="E40" s="514"/>
      <c r="F40" s="514"/>
      <c r="G40" s="514"/>
      <c r="H40" s="514"/>
      <c r="I40" s="514"/>
      <c r="J40" s="515"/>
      <c r="K40" s="543">
        <v>2.0199999999999996E-2</v>
      </c>
      <c r="L40" s="544">
        <v>1.9599999999999951E-2</v>
      </c>
      <c r="M40" s="544">
        <v>1.8699999999999939E-2</v>
      </c>
      <c r="N40" s="544">
        <v>1.6100000000000003E-2</v>
      </c>
      <c r="O40" s="544">
        <v>9.220000000000006E-2</v>
      </c>
      <c r="P40" s="544">
        <v>1.2699999999999934E-2</v>
      </c>
      <c r="Q40" s="544">
        <v>3.0299999999999994E-2</v>
      </c>
      <c r="R40" s="544">
        <v>3.3799999999999997E-2</v>
      </c>
      <c r="S40" s="545">
        <v>0.10660000000000003</v>
      </c>
    </row>
    <row r="41" spans="1:26">
      <c r="A41" s="552" t="s">
        <v>7861</v>
      </c>
      <c r="B41" s="556"/>
      <c r="C41" s="557"/>
      <c r="D41" s="557"/>
      <c r="E41" s="557"/>
      <c r="F41" s="557"/>
      <c r="G41" s="557"/>
      <c r="H41" s="557"/>
      <c r="I41" s="557"/>
      <c r="J41" s="558"/>
      <c r="K41" s="548">
        <v>0.13040000000000004</v>
      </c>
      <c r="L41" s="549">
        <v>0.13490000000000002</v>
      </c>
      <c r="M41" s="549">
        <v>0.2298</v>
      </c>
      <c r="N41" s="549">
        <v>7.6099999999999959E-2</v>
      </c>
      <c r="O41" s="549">
        <v>0.25819999999999999</v>
      </c>
      <c r="P41" s="549">
        <v>0.26220000000000004</v>
      </c>
      <c r="Q41" s="549">
        <v>0.2515</v>
      </c>
      <c r="R41" s="549">
        <v>0.57409999999999994</v>
      </c>
      <c r="S41" s="550">
        <v>0.17889999999999995</v>
      </c>
    </row>
    <row r="42" spans="1:26">
      <c r="A42" s="559" t="s">
        <v>233</v>
      </c>
      <c r="B42" s="536">
        <f t="shared" ref="B42:S42" si="5">SUM(B32:B41)</f>
        <v>1</v>
      </c>
      <c r="C42" s="537">
        <f t="shared" si="5"/>
        <v>1</v>
      </c>
      <c r="D42" s="537">
        <f t="shared" si="5"/>
        <v>0.99999999999999978</v>
      </c>
      <c r="E42" s="537">
        <f t="shared" si="5"/>
        <v>0.99999999999999989</v>
      </c>
      <c r="F42" s="537">
        <f t="shared" si="5"/>
        <v>1</v>
      </c>
      <c r="G42" s="537">
        <f t="shared" si="5"/>
        <v>1</v>
      </c>
      <c r="H42" s="537">
        <f t="shared" si="5"/>
        <v>0.99999999999999989</v>
      </c>
      <c r="I42" s="537">
        <f t="shared" si="5"/>
        <v>1</v>
      </c>
      <c r="J42" s="538">
        <f t="shared" si="5"/>
        <v>1</v>
      </c>
      <c r="K42" s="536">
        <f t="shared" si="5"/>
        <v>1</v>
      </c>
      <c r="L42" s="537">
        <f t="shared" si="5"/>
        <v>1</v>
      </c>
      <c r="M42" s="537">
        <f t="shared" si="5"/>
        <v>1</v>
      </c>
      <c r="N42" s="537">
        <f t="shared" si="5"/>
        <v>1</v>
      </c>
      <c r="O42" s="537">
        <f t="shared" si="5"/>
        <v>1</v>
      </c>
      <c r="P42" s="537">
        <f t="shared" si="5"/>
        <v>1</v>
      </c>
      <c r="Q42" s="537">
        <f t="shared" si="5"/>
        <v>1</v>
      </c>
      <c r="R42" s="537">
        <f t="shared" si="5"/>
        <v>1</v>
      </c>
      <c r="S42" s="538">
        <f t="shared" si="5"/>
        <v>1</v>
      </c>
      <c r="Z42" s="191"/>
    </row>
    <row r="43" spans="1:26">
      <c r="Z43" s="191"/>
    </row>
    <row r="44" spans="1:26">
      <c r="A44" s="280"/>
      <c r="B44" s="866" t="s">
        <v>49</v>
      </c>
      <c r="C44" s="867"/>
      <c r="D44" s="867"/>
      <c r="E44" s="867"/>
      <c r="F44" s="867"/>
      <c r="G44" s="867"/>
      <c r="H44" s="867"/>
      <c r="I44" s="867"/>
      <c r="J44" s="867"/>
      <c r="K44" s="867"/>
      <c r="L44" s="867"/>
      <c r="M44" s="867"/>
      <c r="N44" s="867"/>
      <c r="O44" s="867"/>
      <c r="P44" s="867"/>
      <c r="Q44" s="867"/>
      <c r="R44" s="867"/>
      <c r="S44" s="868"/>
      <c r="Z44" s="191"/>
    </row>
    <row r="45" spans="1:26">
      <c r="B45" s="860" t="s">
        <v>7585</v>
      </c>
      <c r="C45" s="861"/>
      <c r="D45" s="861"/>
      <c r="E45" s="861"/>
      <c r="F45" s="861"/>
      <c r="G45" s="861"/>
      <c r="H45" s="861"/>
      <c r="I45" s="861"/>
      <c r="J45" s="862"/>
      <c r="K45" s="857" t="s">
        <v>7593</v>
      </c>
      <c r="L45" s="858"/>
      <c r="M45" s="858"/>
      <c r="N45" s="858"/>
      <c r="O45" s="858"/>
      <c r="P45" s="858"/>
      <c r="Q45" s="858"/>
      <c r="R45" s="858"/>
      <c r="S45" s="859"/>
      <c r="Z45" s="191"/>
    </row>
    <row r="46" spans="1:26" ht="60">
      <c r="A46" s="539"/>
      <c r="B46" s="503" t="s">
        <v>7597</v>
      </c>
      <c r="C46" s="280" t="s">
        <v>7839</v>
      </c>
      <c r="D46" s="280" t="s">
        <v>7840</v>
      </c>
      <c r="E46" s="280" t="s">
        <v>7841</v>
      </c>
      <c r="F46" s="280" t="s">
        <v>7623</v>
      </c>
      <c r="G46" s="280" t="s">
        <v>7842</v>
      </c>
      <c r="H46" s="280" t="s">
        <v>7627</v>
      </c>
      <c r="I46" s="280" t="s">
        <v>7843</v>
      </c>
      <c r="J46" s="505" t="s">
        <v>7844</v>
      </c>
      <c r="K46" s="503" t="s">
        <v>7597</v>
      </c>
      <c r="L46" s="280" t="s">
        <v>7839</v>
      </c>
      <c r="M46" s="280" t="s">
        <v>7840</v>
      </c>
      <c r="N46" s="280" t="s">
        <v>7841</v>
      </c>
      <c r="O46" s="280" t="s">
        <v>7623</v>
      </c>
      <c r="P46" s="280" t="s">
        <v>7842</v>
      </c>
      <c r="Q46" s="280" t="s">
        <v>7627</v>
      </c>
      <c r="R46" s="280" t="s">
        <v>7843</v>
      </c>
      <c r="S46" s="505" t="s">
        <v>7844</v>
      </c>
      <c r="Z46" s="191"/>
    </row>
    <row r="47" spans="1:26">
      <c r="A47" s="552" t="s">
        <v>7854</v>
      </c>
      <c r="B47" s="507">
        <v>5.0599999999999978E-2</v>
      </c>
      <c r="C47" s="508">
        <v>4.8999999999999998E-3</v>
      </c>
      <c r="D47" s="508">
        <v>1.5800000000000002E-2</v>
      </c>
      <c r="E47" s="508">
        <v>9.9100000000000008E-2</v>
      </c>
      <c r="F47" s="508">
        <v>8.4500000000000006E-2</v>
      </c>
      <c r="G47" s="508">
        <v>0.1016</v>
      </c>
      <c r="H47" s="508">
        <v>6.8500000000000005E-2</v>
      </c>
      <c r="I47" s="508">
        <v>4.3999999999999994E-3</v>
      </c>
      <c r="J47" s="509">
        <v>4.3999999999999994E-3</v>
      </c>
      <c r="K47" s="507">
        <v>7.2300000000000003E-2</v>
      </c>
      <c r="L47" s="508">
        <v>6.5600000000000019E-2</v>
      </c>
      <c r="M47" s="508">
        <v>1.4100000000000001E-2</v>
      </c>
      <c r="N47" s="508">
        <v>6.7000000000000011E-3</v>
      </c>
      <c r="O47" s="508">
        <v>8.7799999999999989E-2</v>
      </c>
      <c r="P47" s="508">
        <v>4.0300000000000002E-2</v>
      </c>
      <c r="Q47" s="508">
        <v>8.879999999999999E-2</v>
      </c>
      <c r="R47" s="508">
        <v>2.1900000000000003E-2</v>
      </c>
      <c r="S47" s="509">
        <v>2.9999999999999997E-4</v>
      </c>
      <c r="Z47" s="191"/>
    </row>
    <row r="48" spans="1:26">
      <c r="A48" s="552" t="s">
        <v>7846</v>
      </c>
      <c r="B48" s="507">
        <v>9.4899999999999998E-2</v>
      </c>
      <c r="C48" s="508">
        <v>3.1000000000000007E-2</v>
      </c>
      <c r="D48" s="508">
        <v>9.2300000000000007E-2</v>
      </c>
      <c r="E48" s="508">
        <v>2.87E-2</v>
      </c>
      <c r="F48" s="508">
        <v>9.3999999999999986E-3</v>
      </c>
      <c r="G48" s="508">
        <v>9.4999999999999998E-3</v>
      </c>
      <c r="H48" s="508">
        <v>1.7000000000000001E-2</v>
      </c>
      <c r="I48" s="508">
        <v>1.54E-2</v>
      </c>
      <c r="J48" s="509">
        <v>1.54E-2</v>
      </c>
      <c r="K48" s="507">
        <v>0.1351</v>
      </c>
      <c r="L48" s="508">
        <v>1.03E-2</v>
      </c>
      <c r="M48" s="508">
        <v>8.2799999999999999E-2</v>
      </c>
      <c r="N48" s="508">
        <v>2E-3</v>
      </c>
      <c r="O48" s="508">
        <v>9.7000000000000003E-3</v>
      </c>
      <c r="P48" s="508">
        <v>1.54E-2</v>
      </c>
      <c r="Q48" s="508">
        <v>8.3000000000000001E-3</v>
      </c>
      <c r="R48" s="508">
        <v>5.5000000000000005E-3</v>
      </c>
      <c r="S48" s="509">
        <v>1.5E-3</v>
      </c>
      <c r="Z48" s="191"/>
    </row>
    <row r="49" spans="1:26">
      <c r="A49" s="552" t="s">
        <v>7847</v>
      </c>
      <c r="B49" s="513"/>
      <c r="C49" s="514"/>
      <c r="D49" s="514"/>
      <c r="E49" s="514"/>
      <c r="F49" s="514"/>
      <c r="G49" s="514"/>
      <c r="H49" s="514"/>
      <c r="I49" s="514"/>
      <c r="J49" s="515"/>
      <c r="K49" s="507">
        <v>0.17439999999999997</v>
      </c>
      <c r="L49" s="508">
        <v>3.1899999999999984E-2</v>
      </c>
      <c r="M49" s="508">
        <v>0.19520000000000004</v>
      </c>
      <c r="N49" s="508">
        <v>7.999999999999936E-3</v>
      </c>
      <c r="O49" s="508">
        <v>3.4100000000000012E-2</v>
      </c>
      <c r="P49" s="508">
        <v>1.7000000000000001E-2</v>
      </c>
      <c r="Q49" s="508">
        <v>2.1900000000000003E-2</v>
      </c>
      <c r="R49" s="508">
        <v>8.0699999999999952E-2</v>
      </c>
      <c r="S49" s="509">
        <v>2.0699999999999972E-2</v>
      </c>
      <c r="Z49" s="191"/>
    </row>
    <row r="50" spans="1:26">
      <c r="A50" s="552" t="s">
        <v>7848</v>
      </c>
      <c r="B50" s="513"/>
      <c r="C50" s="514"/>
      <c r="D50" s="514"/>
      <c r="E50" s="514"/>
      <c r="F50" s="514"/>
      <c r="G50" s="514"/>
      <c r="H50" s="514"/>
      <c r="I50" s="514"/>
      <c r="J50" s="515"/>
      <c r="K50" s="507">
        <v>3.6799999999999999E-2</v>
      </c>
      <c r="L50" s="508">
        <v>1.3599999999999999E-2</v>
      </c>
      <c r="M50" s="508">
        <v>2.06E-2</v>
      </c>
      <c r="N50" s="508">
        <v>2.8999999999999998E-3</v>
      </c>
      <c r="O50" s="508">
        <v>0.1905</v>
      </c>
      <c r="P50" s="508">
        <v>0.26579999999999998</v>
      </c>
      <c r="Q50" s="508">
        <v>0.2016</v>
      </c>
      <c r="R50" s="508">
        <v>2.6099999999999998E-2</v>
      </c>
      <c r="S50" s="509">
        <v>0</v>
      </c>
      <c r="Z50" s="191"/>
    </row>
    <row r="51" spans="1:26">
      <c r="A51" s="552" t="s">
        <v>7849</v>
      </c>
      <c r="B51" s="513"/>
      <c r="C51" s="514"/>
      <c r="D51" s="514"/>
      <c r="E51" s="514"/>
      <c r="F51" s="514"/>
      <c r="G51" s="514"/>
      <c r="H51" s="514"/>
      <c r="I51" s="514"/>
      <c r="J51" s="515"/>
      <c r="K51" s="513"/>
      <c r="L51" s="514"/>
      <c r="M51" s="514"/>
      <c r="N51" s="514"/>
      <c r="O51" s="514"/>
      <c r="P51" s="514"/>
      <c r="Q51" s="514"/>
      <c r="R51" s="514"/>
      <c r="S51" s="515"/>
      <c r="Z51" s="191"/>
    </row>
    <row r="52" spans="1:26">
      <c r="A52" s="552" t="s">
        <v>7850</v>
      </c>
      <c r="B52" s="513"/>
      <c r="C52" s="514"/>
      <c r="D52" s="514"/>
      <c r="E52" s="514"/>
      <c r="F52" s="514"/>
      <c r="G52" s="514"/>
      <c r="H52" s="514"/>
      <c r="I52" s="514"/>
      <c r="J52" s="515"/>
      <c r="K52" s="507">
        <v>-2.3E-3</v>
      </c>
      <c r="L52" s="508">
        <v>-1.7399999999999999E-2</v>
      </c>
      <c r="M52" s="508">
        <v>8.0000000000000004E-4</v>
      </c>
      <c r="N52" s="508">
        <v>0.91400000000000003</v>
      </c>
      <c r="O52" s="508">
        <v>2.2499999999999999E-2</v>
      </c>
      <c r="P52" s="508">
        <v>-7.7000000000000002E-3</v>
      </c>
      <c r="Q52" s="508">
        <v>8.3199999999999996E-2</v>
      </c>
      <c r="R52" s="508">
        <v>0.50609999999999999</v>
      </c>
      <c r="S52" s="509">
        <v>0.90650000000000008</v>
      </c>
      <c r="Z52" s="191"/>
    </row>
    <row r="53" spans="1:26">
      <c r="A53" s="552" t="s">
        <v>7851</v>
      </c>
      <c r="B53" s="513"/>
      <c r="C53" s="514"/>
      <c r="D53" s="514"/>
      <c r="E53" s="514"/>
      <c r="F53" s="514"/>
      <c r="G53" s="514"/>
      <c r="H53" s="514"/>
      <c r="I53" s="514"/>
      <c r="J53" s="515"/>
      <c r="K53" s="513"/>
      <c r="L53" s="514"/>
      <c r="M53" s="514"/>
      <c r="N53" s="514"/>
      <c r="O53" s="514"/>
      <c r="P53" s="514"/>
      <c r="Q53" s="514"/>
      <c r="R53" s="514"/>
      <c r="S53" s="515"/>
      <c r="Z53" s="191"/>
    </row>
    <row r="54" spans="1:26">
      <c r="A54" s="552" t="s">
        <v>7852</v>
      </c>
      <c r="B54" s="507">
        <v>0.1237</v>
      </c>
      <c r="C54" s="508">
        <v>0.1409</v>
      </c>
      <c r="D54" s="508">
        <v>4.2200000000000008E-2</v>
      </c>
      <c r="E54" s="508">
        <v>0.27039999999999997</v>
      </c>
      <c r="F54" s="508">
        <v>0.11780000000000002</v>
      </c>
      <c r="G54" s="508">
        <v>9.820000000000001E-2</v>
      </c>
      <c r="H54" s="508">
        <v>8.8300000000000003E-2</v>
      </c>
      <c r="I54" s="508">
        <v>8.0000000000000002E-3</v>
      </c>
      <c r="J54" s="509">
        <v>8.0000000000000002E-3</v>
      </c>
      <c r="K54" s="507">
        <v>0.13500000000000001</v>
      </c>
      <c r="L54" s="508">
        <v>0.22789999999999999</v>
      </c>
      <c r="M54" s="508">
        <v>2.8200000000000003E-2</v>
      </c>
      <c r="N54" s="508">
        <v>1.37E-2</v>
      </c>
      <c r="O54" s="508">
        <v>9.6599999999999991E-2</v>
      </c>
      <c r="P54" s="508">
        <v>0.10929999999999999</v>
      </c>
      <c r="Q54" s="508">
        <v>6.7300000000000013E-2</v>
      </c>
      <c r="R54" s="508">
        <v>2.1000000000000001E-2</v>
      </c>
      <c r="S54" s="509">
        <v>6.9999999999999988E-4</v>
      </c>
      <c r="Z54" s="191"/>
    </row>
    <row r="55" spans="1:26">
      <c r="A55" s="552" t="s">
        <v>7859</v>
      </c>
      <c r="B55" s="513"/>
      <c r="C55" s="514"/>
      <c r="D55" s="514"/>
      <c r="E55" s="514"/>
      <c r="F55" s="514"/>
      <c r="G55" s="514"/>
      <c r="H55" s="514"/>
      <c r="I55" s="514"/>
      <c r="J55" s="515">
        <v>0</v>
      </c>
      <c r="K55" s="513"/>
      <c r="L55" s="514"/>
      <c r="M55" s="514"/>
      <c r="N55" s="514"/>
      <c r="O55" s="514"/>
      <c r="P55" s="514"/>
      <c r="Q55" s="514"/>
      <c r="R55" s="514"/>
      <c r="S55" s="515"/>
      <c r="Z55" s="191"/>
    </row>
    <row r="56" spans="1:26">
      <c r="A56" s="552" t="s">
        <v>7459</v>
      </c>
      <c r="B56" s="507">
        <v>0.33860000000000001</v>
      </c>
      <c r="C56" s="508">
        <v>0.42969999999999986</v>
      </c>
      <c r="D56" s="508">
        <v>0.12899999999999998</v>
      </c>
      <c r="E56" s="508">
        <v>6.2300000000000001E-2</v>
      </c>
      <c r="F56" s="508">
        <v>6.5800000000000122E-2</v>
      </c>
      <c r="G56" s="508">
        <v>6.0999999999999943E-2</v>
      </c>
      <c r="H56" s="508">
        <v>8.2699999999999982E-2</v>
      </c>
      <c r="I56" s="508">
        <v>7.8000000000000205E-3</v>
      </c>
      <c r="J56" s="509">
        <v>7.8000000000000205E-3</v>
      </c>
      <c r="K56" s="507">
        <v>9.5000000000000639E-3</v>
      </c>
      <c r="L56" s="508">
        <v>1.0599999999999998E-2</v>
      </c>
      <c r="M56" s="508">
        <v>5.8400000000000035E-2</v>
      </c>
      <c r="N56" s="508">
        <v>1.9000000000000572E-3</v>
      </c>
      <c r="O56" s="508">
        <v>1.3900000000000023E-2</v>
      </c>
      <c r="P56" s="508">
        <v>4.4000000000000428E-3</v>
      </c>
      <c r="Q56" s="508">
        <v>6.1000000000000221E-3</v>
      </c>
      <c r="R56" s="508">
        <v>8.4000000000000342E-3</v>
      </c>
      <c r="S56" s="509">
        <v>4.0000000000002257E-4</v>
      </c>
      <c r="Z56" s="191"/>
    </row>
    <row r="57" spans="1:26">
      <c r="A57" s="552" t="s">
        <v>2024</v>
      </c>
      <c r="B57" s="507">
        <v>0.1361</v>
      </c>
      <c r="C57" s="508">
        <v>0.1139</v>
      </c>
      <c r="D57" s="508">
        <v>0.35070000000000001</v>
      </c>
      <c r="E57" s="508">
        <v>0.28600000000000003</v>
      </c>
      <c r="F57" s="508">
        <v>0.23739999999999997</v>
      </c>
      <c r="G57" s="508">
        <v>0.253</v>
      </c>
      <c r="H57" s="508">
        <v>0.2772</v>
      </c>
      <c r="I57" s="508">
        <v>0.29020000000000001</v>
      </c>
      <c r="J57" s="509">
        <v>0.29020000000000001</v>
      </c>
      <c r="K57" s="507">
        <v>0.2127</v>
      </c>
      <c r="L57" s="508">
        <v>0.31709999999999999</v>
      </c>
      <c r="M57" s="508">
        <v>0.32130000000000003</v>
      </c>
      <c r="N57" s="508">
        <v>3.7100000000000001E-2</v>
      </c>
      <c r="O57" s="508">
        <v>0.21779999999999999</v>
      </c>
      <c r="P57" s="508">
        <v>0.1943</v>
      </c>
      <c r="Q57" s="508">
        <v>0.19739999999999999</v>
      </c>
      <c r="R57" s="508">
        <v>0.21249999999999999</v>
      </c>
      <c r="S57" s="509">
        <v>2.0199999999999999E-2</v>
      </c>
      <c r="Z57" s="191"/>
    </row>
    <row r="58" spans="1:26">
      <c r="A58" s="552" t="s">
        <v>7862</v>
      </c>
      <c r="B58" s="507">
        <v>0.17630000000000001</v>
      </c>
      <c r="C58" s="508">
        <v>0.23310000000000003</v>
      </c>
      <c r="D58" s="508">
        <v>4.4900000000000058E-2</v>
      </c>
      <c r="E58" s="508">
        <v>0.10380000000000003</v>
      </c>
      <c r="F58" s="508">
        <v>0.15880000000000002</v>
      </c>
      <c r="G58" s="508">
        <v>0.20220000000000002</v>
      </c>
      <c r="H58" s="508">
        <v>0.12750000000000011</v>
      </c>
      <c r="I58" s="508">
        <v>0.13199999999999998</v>
      </c>
      <c r="J58" s="509">
        <v>0.13199999999999998</v>
      </c>
      <c r="K58" s="507">
        <v>0.12999999999999995</v>
      </c>
      <c r="L58" s="508">
        <v>0.25640000000000007</v>
      </c>
      <c r="M58" s="508">
        <v>1.5899999999999966E-2</v>
      </c>
      <c r="N58" s="508">
        <v>5.2999999999998803E-3</v>
      </c>
      <c r="O58" s="508">
        <v>0.12599999999999995</v>
      </c>
      <c r="P58" s="508">
        <v>2.3599999999999975E-2</v>
      </c>
      <c r="Q58" s="508">
        <v>0.17359999999999995</v>
      </c>
      <c r="R58" s="508">
        <v>2.6800000000000043E-2</v>
      </c>
      <c r="S58" s="509">
        <v>6.500000000000017E-3</v>
      </c>
      <c r="Z58" s="191"/>
    </row>
    <row r="59" spans="1:26">
      <c r="A59" s="560" t="s">
        <v>7488</v>
      </c>
      <c r="B59" s="529">
        <v>7.9800000000000038E-2</v>
      </c>
      <c r="C59" s="530">
        <v>4.6500000000000055E-2</v>
      </c>
      <c r="D59" s="530">
        <v>0.3251</v>
      </c>
      <c r="E59" s="530">
        <v>0.14969999999999994</v>
      </c>
      <c r="F59" s="530">
        <v>0.32629999999999998</v>
      </c>
      <c r="G59" s="530">
        <v>0.27450000000000002</v>
      </c>
      <c r="H59" s="530">
        <v>0.33879999999999993</v>
      </c>
      <c r="I59" s="530">
        <v>0.54220000000000002</v>
      </c>
      <c r="J59" s="531">
        <v>0.54220000000000002</v>
      </c>
      <c r="K59" s="529">
        <v>9.6500000000000016E-2</v>
      </c>
      <c r="L59" s="530">
        <v>8.3999999999999964E-2</v>
      </c>
      <c r="M59" s="530">
        <v>0.26269999999999993</v>
      </c>
      <c r="N59" s="530">
        <v>8.4000000000000689E-3</v>
      </c>
      <c r="O59" s="530">
        <v>0.20110000000000003</v>
      </c>
      <c r="P59" s="530">
        <v>0.33760000000000001</v>
      </c>
      <c r="Q59" s="530">
        <v>0.15180000000000005</v>
      </c>
      <c r="R59" s="530">
        <v>9.0999999999999998E-2</v>
      </c>
      <c r="S59" s="531">
        <v>4.3199999999999933E-2</v>
      </c>
      <c r="Z59" s="191"/>
    </row>
    <row r="60" spans="1:26">
      <c r="A60" s="559" t="s">
        <v>233</v>
      </c>
      <c r="B60" s="167">
        <f t="shared" ref="B60:J60" si="6">SUM(B47:B59)</f>
        <v>1</v>
      </c>
      <c r="C60" s="177">
        <f t="shared" si="6"/>
        <v>0.99999999999999989</v>
      </c>
      <c r="D60" s="177">
        <f t="shared" si="6"/>
        <v>1</v>
      </c>
      <c r="E60" s="169">
        <f t="shared" si="6"/>
        <v>1</v>
      </c>
      <c r="F60" s="177">
        <f t="shared" si="6"/>
        <v>1.0000000000000002</v>
      </c>
      <c r="G60" s="561">
        <f t="shared" si="6"/>
        <v>1</v>
      </c>
      <c r="H60" s="177">
        <f t="shared" si="6"/>
        <v>1.0000000000000002</v>
      </c>
      <c r="I60" s="177">
        <f t="shared" si="6"/>
        <v>1</v>
      </c>
      <c r="J60" s="178">
        <f t="shared" si="6"/>
        <v>1</v>
      </c>
      <c r="K60" s="536">
        <f t="shared" ref="K60:O60" si="7">SUM(K47:K59)</f>
        <v>1</v>
      </c>
      <c r="L60" s="537">
        <f t="shared" si="7"/>
        <v>1</v>
      </c>
      <c r="M60" s="537">
        <f t="shared" si="7"/>
        <v>1</v>
      </c>
      <c r="N60" s="537">
        <f t="shared" si="7"/>
        <v>1</v>
      </c>
      <c r="O60" s="537">
        <f t="shared" si="7"/>
        <v>1</v>
      </c>
      <c r="P60" s="537">
        <f>SUM(P47:P59)</f>
        <v>1</v>
      </c>
      <c r="Q60" s="537">
        <f>SUM(Q47:Q59)</f>
        <v>1</v>
      </c>
      <c r="R60" s="537">
        <f>SUM(R47:R59)</f>
        <v>1.0000000000000002</v>
      </c>
      <c r="S60" s="538">
        <f>SUM(S47:S59)</f>
        <v>1.0000000000000002</v>
      </c>
      <c r="Z60" s="191"/>
    </row>
    <row r="61" spans="1:26">
      <c r="Z61" s="191"/>
    </row>
    <row r="62" spans="1:26">
      <c r="A62" s="280"/>
      <c r="B62" s="866" t="s">
        <v>49</v>
      </c>
      <c r="C62" s="867"/>
      <c r="D62" s="867"/>
      <c r="E62" s="867"/>
      <c r="F62" s="867"/>
      <c r="G62" s="867"/>
      <c r="H62" s="867"/>
      <c r="I62" s="867"/>
      <c r="J62" s="867"/>
      <c r="K62" s="867"/>
      <c r="L62" s="867"/>
      <c r="M62" s="867"/>
      <c r="N62" s="867"/>
      <c r="O62" s="867"/>
      <c r="P62" s="867"/>
      <c r="Q62" s="867"/>
      <c r="R62" s="867"/>
      <c r="S62" s="868"/>
      <c r="Z62" s="191"/>
    </row>
    <row r="63" spans="1:26">
      <c r="B63" s="860" t="s">
        <v>7594</v>
      </c>
      <c r="C63" s="861"/>
      <c r="D63" s="861"/>
      <c r="E63" s="861"/>
      <c r="F63" s="861"/>
      <c r="G63" s="861"/>
      <c r="H63" s="861"/>
      <c r="I63" s="861"/>
      <c r="J63" s="862"/>
      <c r="K63" s="857" t="s">
        <v>7586</v>
      </c>
      <c r="L63" s="858"/>
      <c r="M63" s="858"/>
      <c r="N63" s="858"/>
      <c r="O63" s="858"/>
      <c r="P63" s="858"/>
      <c r="Q63" s="858"/>
      <c r="R63" s="858"/>
      <c r="S63" s="859"/>
      <c r="Z63" s="191"/>
    </row>
    <row r="64" spans="1:26" ht="45">
      <c r="A64" s="539"/>
      <c r="B64" s="503" t="s">
        <v>7597</v>
      </c>
      <c r="C64" s="280" t="s">
        <v>7839</v>
      </c>
      <c r="D64" s="280" t="s">
        <v>7840</v>
      </c>
      <c r="E64" s="280" t="s">
        <v>7841</v>
      </c>
      <c r="F64" s="280" t="s">
        <v>7623</v>
      </c>
      <c r="G64" s="280" t="s">
        <v>7863</v>
      </c>
      <c r="H64" s="280" t="s">
        <v>7627</v>
      </c>
      <c r="I64" s="280" t="s">
        <v>7843</v>
      </c>
      <c r="J64" s="505" t="s">
        <v>7844</v>
      </c>
      <c r="K64" s="503" t="s">
        <v>7597</v>
      </c>
      <c r="L64" s="280" t="s">
        <v>7839</v>
      </c>
      <c r="M64" s="280" t="s">
        <v>7840</v>
      </c>
      <c r="N64" s="280" t="s">
        <v>7841</v>
      </c>
      <c r="O64" s="280" t="s">
        <v>7623</v>
      </c>
      <c r="P64" s="280" t="s">
        <v>7863</v>
      </c>
      <c r="Q64" s="280" t="s">
        <v>7627</v>
      </c>
      <c r="R64" s="280" t="s">
        <v>7843</v>
      </c>
      <c r="S64" s="505" t="s">
        <v>7844</v>
      </c>
      <c r="Z64" s="191"/>
    </row>
    <row r="65" spans="1:48">
      <c r="A65" s="552" t="s">
        <v>7854</v>
      </c>
      <c r="B65" s="507">
        <v>8.8199999999999987E-2</v>
      </c>
      <c r="C65" s="508">
        <v>9.1799999999999965E-2</v>
      </c>
      <c r="D65" s="508">
        <v>1.680000000000002E-2</v>
      </c>
      <c r="E65" s="508">
        <v>6.499999999999998E-3</v>
      </c>
      <c r="F65" s="508">
        <v>0.1014</v>
      </c>
      <c r="G65" s="508">
        <v>5.6599999999999998E-2</v>
      </c>
      <c r="H65" s="508">
        <v>9.6200000000000008E-2</v>
      </c>
      <c r="I65" s="508">
        <v>1.24E-2</v>
      </c>
      <c r="J65" s="509">
        <v>4.0000000000000018E-4</v>
      </c>
      <c r="K65" s="543">
        <v>7.5100000000000014E-2</v>
      </c>
      <c r="L65" s="544">
        <v>5.2199999999999996E-2</v>
      </c>
      <c r="M65" s="544">
        <v>2.2800000000000015E-2</v>
      </c>
      <c r="N65" s="544">
        <v>4.3000000000000003E-2</v>
      </c>
      <c r="O65" s="544">
        <v>9.4099999999999989E-2</v>
      </c>
      <c r="P65" s="544">
        <v>5.7799999999999997E-2</v>
      </c>
      <c r="Q65" s="544">
        <v>9.6299999999999997E-2</v>
      </c>
      <c r="R65" s="544">
        <v>2.6299999999999997E-2</v>
      </c>
      <c r="S65" s="545">
        <v>7.000000000000001E-4</v>
      </c>
      <c r="Z65" s="191"/>
    </row>
    <row r="66" spans="1:48">
      <c r="A66" s="552" t="s">
        <v>7846</v>
      </c>
      <c r="B66" s="507">
        <v>0.16489999999999999</v>
      </c>
      <c r="C66" s="508">
        <v>1.43E-2</v>
      </c>
      <c r="D66" s="508">
        <v>9.8599999999999993E-2</v>
      </c>
      <c r="E66" s="508">
        <v>1.9E-3</v>
      </c>
      <c r="F66" s="508">
        <v>1.12E-2</v>
      </c>
      <c r="G66" s="508">
        <v>2.1700000000000001E-2</v>
      </c>
      <c r="H66" s="508">
        <v>8.9999999999999993E-3</v>
      </c>
      <c r="I66" s="508">
        <v>3.0999999999999999E-3</v>
      </c>
      <c r="J66" s="509">
        <v>1.2999999999999999E-3</v>
      </c>
      <c r="K66" s="543">
        <v>0.14050000000000001</v>
      </c>
      <c r="L66" s="544">
        <v>8.2000000000000007E-3</v>
      </c>
      <c r="M66" s="544">
        <v>0.13289999999999999</v>
      </c>
      <c r="N66" s="544">
        <v>1.24E-2</v>
      </c>
      <c r="O66" s="544">
        <v>1.04E-2</v>
      </c>
      <c r="P66" s="544">
        <v>2.2100000000000002E-2</v>
      </c>
      <c r="Q66" s="544">
        <v>8.9999999999999993E-3</v>
      </c>
      <c r="R66" s="544">
        <v>6.4999999999999997E-3</v>
      </c>
      <c r="S66" s="545">
        <v>2.7000000000000001E-3</v>
      </c>
      <c r="Z66" s="191"/>
    </row>
    <row r="67" spans="1:48">
      <c r="A67" s="552" t="s">
        <v>7847</v>
      </c>
      <c r="B67" s="507">
        <v>0.21340000000000001</v>
      </c>
      <c r="C67" s="508">
        <v>4.5200000000000046E-2</v>
      </c>
      <c r="D67" s="508">
        <v>0.23450000000000001</v>
      </c>
      <c r="E67" s="508">
        <v>7.799999999999991E-3</v>
      </c>
      <c r="F67" s="508">
        <v>3.980000000000003E-2</v>
      </c>
      <c r="G67" s="508">
        <v>2.4200000000000034E-2</v>
      </c>
      <c r="H67" s="508">
        <v>2.4000000000000007E-2</v>
      </c>
      <c r="I67" s="508">
        <v>4.5899999999999969E-2</v>
      </c>
      <c r="J67" s="509">
        <v>1.8099999999999995E-2</v>
      </c>
      <c r="K67" s="513"/>
      <c r="L67" s="514"/>
      <c r="M67" s="514"/>
      <c r="N67" s="514"/>
      <c r="O67" s="514"/>
      <c r="P67" s="514"/>
      <c r="Q67" s="514"/>
      <c r="R67" s="514"/>
      <c r="S67" s="515"/>
      <c r="Z67" s="191"/>
    </row>
    <row r="68" spans="1:48">
      <c r="A68" s="552" t="s">
        <v>7848</v>
      </c>
      <c r="B68" s="507">
        <v>4.4900000000000002E-2</v>
      </c>
      <c r="C68" s="508">
        <v>1.9E-2</v>
      </c>
      <c r="D68" s="508">
        <v>2.4500000000000001E-2</v>
      </c>
      <c r="E68" s="508">
        <v>2.8E-3</v>
      </c>
      <c r="F68" s="508">
        <v>0.21990000000000001</v>
      </c>
      <c r="G68" s="508">
        <v>0.37340000000000001</v>
      </c>
      <c r="H68" s="508">
        <v>0.21840000000000001</v>
      </c>
      <c r="I68" s="508">
        <v>1.4800000000000001E-2</v>
      </c>
      <c r="J68" s="509">
        <v>1E-4</v>
      </c>
      <c r="K68" s="513"/>
      <c r="L68" s="514"/>
      <c r="M68" s="514"/>
      <c r="N68" s="514"/>
      <c r="O68" s="514"/>
      <c r="P68" s="514"/>
      <c r="Q68" s="514"/>
      <c r="R68" s="514"/>
      <c r="S68" s="515"/>
      <c r="Z68" s="191"/>
    </row>
    <row r="69" spans="1:48">
      <c r="A69" s="552" t="s">
        <v>7850</v>
      </c>
      <c r="B69" s="507">
        <v>-2.8E-3</v>
      </c>
      <c r="C69" s="508">
        <v>-2.4299999999999999E-2</v>
      </c>
      <c r="D69" s="508">
        <v>8.9999999999999998E-4</v>
      </c>
      <c r="E69" s="508">
        <v>0.88560000000000005</v>
      </c>
      <c r="F69" s="508">
        <v>2.5999999999999999E-2</v>
      </c>
      <c r="G69" s="508">
        <v>-1.09E-2</v>
      </c>
      <c r="H69" s="508">
        <v>9.01E-2</v>
      </c>
      <c r="I69" s="508">
        <v>0.28610000000000002</v>
      </c>
      <c r="J69" s="509">
        <v>0.79579999999999995</v>
      </c>
      <c r="K69" s="513"/>
      <c r="L69" s="514"/>
      <c r="M69" s="514"/>
      <c r="N69" s="514"/>
      <c r="O69" s="514"/>
      <c r="P69" s="514"/>
      <c r="Q69" s="514"/>
      <c r="R69" s="514"/>
      <c r="S69" s="515"/>
      <c r="Z69" s="191"/>
    </row>
    <row r="70" spans="1:48">
      <c r="A70" s="552" t="s">
        <v>7852</v>
      </c>
      <c r="B70" s="507">
        <v>0.11900000000000001</v>
      </c>
      <c r="C70" s="508">
        <v>0.22920000000000001</v>
      </c>
      <c r="D70" s="508">
        <v>2.0400000000000001E-2</v>
      </c>
      <c r="E70" s="508">
        <v>8.0000000000000002E-3</v>
      </c>
      <c r="F70" s="508">
        <v>8.4599999999999995E-2</v>
      </c>
      <c r="G70" s="508">
        <v>0.1216</v>
      </c>
      <c r="H70" s="508">
        <v>5.4699999999999999E-2</v>
      </c>
      <c r="I70" s="508">
        <v>7.1999999999999998E-3</v>
      </c>
      <c r="J70" s="509">
        <v>2.9999999999999997E-4</v>
      </c>
      <c r="K70" s="543">
        <v>0.10289999999999999</v>
      </c>
      <c r="L70" s="544">
        <v>0.13239999999999999</v>
      </c>
      <c r="M70" s="544">
        <v>2.81E-2</v>
      </c>
      <c r="N70" s="544">
        <v>5.3199999999999997E-2</v>
      </c>
      <c r="O70" s="544">
        <v>7.980000000000001E-2</v>
      </c>
      <c r="P70" s="544">
        <v>0.1263</v>
      </c>
      <c r="Q70" s="544">
        <v>5.5599999999999997E-2</v>
      </c>
      <c r="R70" s="544">
        <v>1.5600000000000001E-2</v>
      </c>
      <c r="S70" s="545">
        <v>8.0000000000000004E-4</v>
      </c>
      <c r="Z70" s="191"/>
    </row>
    <row r="71" spans="1:48">
      <c r="A71" s="552" t="s">
        <v>7459</v>
      </c>
      <c r="B71" s="507">
        <v>1.1699999999999988E-2</v>
      </c>
      <c r="C71" s="508">
        <v>1.4900000000000024E-2</v>
      </c>
      <c r="D71" s="508">
        <v>6.9499999999999951E-2</v>
      </c>
      <c r="E71" s="508">
        <v>1.7999999999999891E-3</v>
      </c>
      <c r="F71" s="508">
        <v>1.5999999999999959E-2</v>
      </c>
      <c r="G71" s="508">
        <v>6.1999999999999833E-3</v>
      </c>
      <c r="H71" s="508">
        <v>6.5999999999999948E-3</v>
      </c>
      <c r="I71" s="508">
        <v>4.7000000000000097E-3</v>
      </c>
      <c r="J71" s="509">
        <v>3.0000000000002941E-4</v>
      </c>
      <c r="K71" s="543">
        <v>9.7700000000000009E-2</v>
      </c>
      <c r="L71" s="544">
        <v>0.1331</v>
      </c>
      <c r="M71" s="544">
        <v>0.15210000000000001</v>
      </c>
      <c r="N71" s="544">
        <v>1.9799999999999998E-2</v>
      </c>
      <c r="O71" s="544">
        <v>3.1599999999999989E-2</v>
      </c>
      <c r="P71" s="544">
        <v>2.3399999999999976E-2</v>
      </c>
      <c r="Q71" s="544">
        <v>1.84E-2</v>
      </c>
      <c r="R71" s="544">
        <v>1.8400000000000014E-2</v>
      </c>
      <c r="S71" s="545">
        <v>1.1999999999999988E-3</v>
      </c>
      <c r="Z71" s="191"/>
    </row>
    <row r="72" spans="1:48">
      <c r="A72" s="552" t="s">
        <v>2024</v>
      </c>
      <c r="B72" s="507">
        <v>0.25950000000000001</v>
      </c>
      <c r="C72" s="508">
        <v>0.44319999999999998</v>
      </c>
      <c r="D72" s="508">
        <v>0.46629999999999999</v>
      </c>
      <c r="E72" s="508">
        <v>3.56E-2</v>
      </c>
      <c r="F72" s="508">
        <v>0.2515</v>
      </c>
      <c r="G72" s="508">
        <v>0.27300000000000002</v>
      </c>
      <c r="H72" s="508">
        <v>0.21379999999999999</v>
      </c>
      <c r="I72" s="508">
        <v>0.1182</v>
      </c>
      <c r="J72" s="509">
        <v>2.1600000000000001E-2</v>
      </c>
      <c r="K72" s="543">
        <v>0.20069999999999999</v>
      </c>
      <c r="L72" s="544">
        <v>0.19139999999999999</v>
      </c>
      <c r="M72" s="544">
        <v>0.50519999999999998</v>
      </c>
      <c r="N72" s="544">
        <v>0.1239</v>
      </c>
      <c r="O72" s="544">
        <v>0.2641</v>
      </c>
      <c r="P72" s="544">
        <v>0.29930000000000001</v>
      </c>
      <c r="Q72" s="544">
        <v>0.2399</v>
      </c>
      <c r="R72" s="544">
        <v>0.10639999999999999</v>
      </c>
      <c r="S72" s="545">
        <v>5.0500000000000003E-2</v>
      </c>
      <c r="Z72" s="191"/>
    </row>
    <row r="73" spans="1:48">
      <c r="A73" s="552" t="s">
        <v>7862</v>
      </c>
      <c r="B73" s="507">
        <v>1.8299999999999983E-2</v>
      </c>
      <c r="C73" s="508">
        <v>5.0099999999999922E-2</v>
      </c>
      <c r="D73" s="508">
        <v>1.5700000000000047E-2</v>
      </c>
      <c r="E73" s="508">
        <v>1.2299999999999978E-2</v>
      </c>
      <c r="F73" s="508">
        <v>0.13129999999999997</v>
      </c>
      <c r="G73" s="508">
        <v>1.3899999999999912E-2</v>
      </c>
      <c r="H73" s="508">
        <v>0.17120000000000002</v>
      </c>
      <c r="I73" s="508">
        <v>2.6699999999999946E-2</v>
      </c>
      <c r="J73" s="509">
        <v>6.6900000000000071E-2</v>
      </c>
      <c r="K73" s="543">
        <v>0.25029999999999997</v>
      </c>
      <c r="L73" s="544">
        <v>0.3639</v>
      </c>
      <c r="M73" s="544">
        <v>5.3899999999999948E-2</v>
      </c>
      <c r="N73" s="544">
        <v>0.14910000000000001</v>
      </c>
      <c r="O73" s="544">
        <v>0.19300000000000006</v>
      </c>
      <c r="P73" s="544">
        <v>5.8699999999999974E-2</v>
      </c>
      <c r="Q73" s="544">
        <v>0.2167</v>
      </c>
      <c r="R73" s="544">
        <v>0.10720000000000002</v>
      </c>
      <c r="S73" s="545">
        <v>0.2944</v>
      </c>
      <c r="Z73" s="191"/>
    </row>
    <row r="74" spans="1:48">
      <c r="A74" s="560" t="s">
        <v>7864</v>
      </c>
      <c r="B74" s="529">
        <v>8.2900000000000029E-2</v>
      </c>
      <c r="C74" s="530">
        <v>0.11660000000000005</v>
      </c>
      <c r="D74" s="530">
        <v>5.2800000000000007E-2</v>
      </c>
      <c r="E74" s="530">
        <v>3.769999999999999E-2</v>
      </c>
      <c r="F74" s="530">
        <v>0.11830000000000006</v>
      </c>
      <c r="G74" s="530">
        <v>0.11980000000000005</v>
      </c>
      <c r="H74" s="530">
        <v>0.11600000000000001</v>
      </c>
      <c r="I74" s="530">
        <v>0.48090000000000005</v>
      </c>
      <c r="J74" s="531">
        <v>9.5199999999999951E-2</v>
      </c>
      <c r="K74" s="548">
        <v>0.1328</v>
      </c>
      <c r="L74" s="549">
        <v>0.11879999999999999</v>
      </c>
      <c r="M74" s="549">
        <v>0.10500000000000001</v>
      </c>
      <c r="N74" s="549">
        <v>0.59860000000000002</v>
      </c>
      <c r="O74" s="549">
        <v>0.32699999999999996</v>
      </c>
      <c r="P74" s="549">
        <v>0.41240000000000004</v>
      </c>
      <c r="Q74" s="549">
        <v>0.36409999999999998</v>
      </c>
      <c r="R74" s="549">
        <v>0.71960000000000002</v>
      </c>
      <c r="S74" s="550">
        <v>0.64969999999999994</v>
      </c>
      <c r="Z74" s="191"/>
    </row>
    <row r="75" spans="1:48">
      <c r="A75" s="559" t="s">
        <v>233</v>
      </c>
      <c r="B75" s="533">
        <f>SUM(B65:B74)</f>
        <v>1</v>
      </c>
      <c r="C75" s="534">
        <f>SUM(C65:C74)</f>
        <v>1</v>
      </c>
      <c r="D75" s="534">
        <f t="shared" ref="D75:I75" si="8">SUM(D65:D74)</f>
        <v>1</v>
      </c>
      <c r="E75" s="534">
        <f t="shared" si="8"/>
        <v>1</v>
      </c>
      <c r="F75" s="534">
        <f t="shared" si="8"/>
        <v>1</v>
      </c>
      <c r="G75" s="534">
        <f t="shared" si="8"/>
        <v>0.99949999999999994</v>
      </c>
      <c r="H75" s="534">
        <f t="shared" si="8"/>
        <v>1.0000000000000002</v>
      </c>
      <c r="I75" s="534">
        <f t="shared" si="8"/>
        <v>1</v>
      </c>
      <c r="J75" s="535">
        <f>SUM(J65:J74)</f>
        <v>1</v>
      </c>
      <c r="K75" s="533">
        <f>SUM(K65:K74)</f>
        <v>1</v>
      </c>
      <c r="L75" s="534">
        <f>SUM(L65:L74)</f>
        <v>1</v>
      </c>
      <c r="M75" s="534">
        <f t="shared" ref="M75:R75" si="9">SUM(M65:M74)</f>
        <v>0.99999999999999989</v>
      </c>
      <c r="N75" s="534">
        <f t="shared" si="9"/>
        <v>1</v>
      </c>
      <c r="O75" s="534">
        <f t="shared" si="9"/>
        <v>1</v>
      </c>
      <c r="P75" s="534">
        <f t="shared" si="9"/>
        <v>1</v>
      </c>
      <c r="Q75" s="534">
        <f t="shared" si="9"/>
        <v>1</v>
      </c>
      <c r="R75" s="534">
        <f t="shared" si="9"/>
        <v>1</v>
      </c>
      <c r="S75" s="535">
        <f>SUM(S65:S74)</f>
        <v>1</v>
      </c>
      <c r="Z75" s="191"/>
      <c r="AG75" s="171"/>
      <c r="AH75" s="171"/>
      <c r="AI75" s="171"/>
      <c r="AJ75" s="171"/>
      <c r="AK75" s="171"/>
      <c r="AL75" s="171"/>
      <c r="AM75" s="171"/>
      <c r="AN75" s="171"/>
      <c r="AO75" s="171"/>
      <c r="AP75" s="171"/>
      <c r="AQ75" s="171"/>
      <c r="AR75" s="171"/>
      <c r="AS75" s="171"/>
      <c r="AT75" s="171"/>
      <c r="AU75" s="171"/>
      <c r="AV75" s="171"/>
    </row>
    <row r="76" spans="1:48">
      <c r="Z76" s="191"/>
      <c r="AG76" s="171"/>
      <c r="AH76" s="171"/>
      <c r="AI76" s="171"/>
      <c r="AJ76" s="171"/>
      <c r="AK76" s="171"/>
      <c r="AL76" s="171"/>
      <c r="AM76" s="171"/>
      <c r="AN76" s="171"/>
      <c r="AO76" s="171"/>
      <c r="AP76" s="171"/>
      <c r="AQ76" s="171"/>
      <c r="AR76" s="171"/>
      <c r="AS76" s="171"/>
      <c r="AT76" s="171"/>
      <c r="AU76" s="171"/>
      <c r="AV76" s="171"/>
    </row>
    <row r="77" spans="1:48">
      <c r="B77" s="869" t="s">
        <v>50</v>
      </c>
      <c r="C77" s="870"/>
      <c r="D77" s="870"/>
      <c r="E77" s="870"/>
      <c r="F77" s="870"/>
      <c r="G77" s="870"/>
      <c r="H77" s="870"/>
      <c r="I77" s="870"/>
      <c r="J77" s="870"/>
      <c r="K77" s="870"/>
      <c r="L77" s="870"/>
      <c r="M77" s="870"/>
      <c r="N77" s="870"/>
      <c r="O77" s="870"/>
      <c r="P77" s="870"/>
      <c r="Q77" s="870"/>
      <c r="R77" s="870"/>
      <c r="S77" s="870"/>
      <c r="T77" s="870"/>
      <c r="U77" s="870"/>
      <c r="V77" s="870"/>
      <c r="W77" s="870"/>
      <c r="X77" s="870"/>
      <c r="Y77" s="870"/>
      <c r="Z77" s="870"/>
      <c r="AA77" s="870"/>
      <c r="AB77" s="871"/>
      <c r="AG77" s="171"/>
      <c r="AH77" s="171"/>
      <c r="AI77" s="171"/>
      <c r="AJ77" s="171"/>
      <c r="AK77" s="171"/>
      <c r="AL77" s="171"/>
      <c r="AM77" s="171"/>
      <c r="AN77" s="171"/>
      <c r="AO77" s="171"/>
      <c r="AP77" s="171"/>
      <c r="AQ77" s="171"/>
      <c r="AR77" s="171"/>
      <c r="AS77" s="171"/>
      <c r="AT77" s="171"/>
      <c r="AU77" s="171"/>
      <c r="AV77" s="171"/>
    </row>
    <row r="78" spans="1:48">
      <c r="B78" s="860" t="s">
        <v>7590</v>
      </c>
      <c r="C78" s="861"/>
      <c r="D78" s="861"/>
      <c r="E78" s="861"/>
      <c r="F78" s="861"/>
      <c r="G78" s="861"/>
      <c r="H78" s="861"/>
      <c r="I78" s="861"/>
      <c r="J78" s="862"/>
      <c r="K78" s="872" t="s">
        <v>7583</v>
      </c>
      <c r="L78" s="872"/>
      <c r="M78" s="872"/>
      <c r="N78" s="872"/>
      <c r="O78" s="872"/>
      <c r="P78" s="872"/>
      <c r="Q78" s="872"/>
      <c r="R78" s="872"/>
      <c r="S78" s="873"/>
      <c r="T78" s="874" t="s">
        <v>7587</v>
      </c>
      <c r="U78" s="872"/>
      <c r="V78" s="872"/>
      <c r="W78" s="872"/>
      <c r="X78" s="872"/>
      <c r="Y78" s="872"/>
      <c r="Z78" s="872"/>
      <c r="AA78" s="872"/>
      <c r="AB78" s="873"/>
      <c r="AG78" s="171"/>
      <c r="AH78" s="171"/>
      <c r="AI78" s="171"/>
      <c r="AJ78" s="171"/>
      <c r="AK78" s="171"/>
      <c r="AL78" s="171"/>
      <c r="AM78" s="171"/>
      <c r="AN78" s="171"/>
      <c r="AO78" s="171"/>
      <c r="AP78" s="171"/>
      <c r="AQ78" s="171"/>
      <c r="AR78" s="171"/>
      <c r="AS78" s="171"/>
      <c r="AT78" s="171"/>
      <c r="AU78" s="171"/>
      <c r="AV78" s="171"/>
    </row>
    <row r="79" spans="1:48" ht="60">
      <c r="A79" s="503"/>
      <c r="B79" s="503" t="s">
        <v>7597</v>
      </c>
      <c r="C79" s="280" t="s">
        <v>7865</v>
      </c>
      <c r="D79" s="280" t="s">
        <v>7840</v>
      </c>
      <c r="E79" s="280" t="s">
        <v>7841</v>
      </c>
      <c r="F79" s="280" t="s">
        <v>7623</v>
      </c>
      <c r="G79" s="280" t="s">
        <v>7866</v>
      </c>
      <c r="H79" s="280" t="s">
        <v>7627</v>
      </c>
      <c r="I79" s="280" t="s">
        <v>7843</v>
      </c>
      <c r="J79" s="505" t="s">
        <v>7844</v>
      </c>
      <c r="K79" s="280" t="s">
        <v>7597</v>
      </c>
      <c r="L79" s="280" t="s">
        <v>7839</v>
      </c>
      <c r="M79" s="280" t="s">
        <v>7840</v>
      </c>
      <c r="N79" s="280" t="s">
        <v>7841</v>
      </c>
      <c r="O79" s="280" t="s">
        <v>7623</v>
      </c>
      <c r="P79" s="191" t="s">
        <v>7866</v>
      </c>
      <c r="Q79" s="280" t="s">
        <v>7627</v>
      </c>
      <c r="R79" s="280" t="s">
        <v>7843</v>
      </c>
      <c r="S79" s="505" t="s">
        <v>7844</v>
      </c>
      <c r="T79" s="503" t="s">
        <v>7597</v>
      </c>
      <c r="U79" s="280" t="s">
        <v>7839</v>
      </c>
      <c r="V79" s="280" t="s">
        <v>7840</v>
      </c>
      <c r="W79" s="280" t="s">
        <v>7841</v>
      </c>
      <c r="X79" s="280" t="s">
        <v>7623</v>
      </c>
      <c r="Y79" s="191" t="s">
        <v>7866</v>
      </c>
      <c r="Z79" s="280" t="s">
        <v>7627</v>
      </c>
      <c r="AA79" s="280" t="s">
        <v>7843</v>
      </c>
      <c r="AB79" s="505" t="s">
        <v>7844</v>
      </c>
      <c r="AG79" s="171"/>
      <c r="AH79" s="171"/>
      <c r="AI79" s="171"/>
      <c r="AJ79" s="171"/>
      <c r="AK79" s="171"/>
      <c r="AL79" s="171"/>
      <c r="AM79" s="171"/>
      <c r="AN79" s="171"/>
      <c r="AO79" s="171"/>
      <c r="AP79" s="171"/>
      <c r="AQ79" s="171"/>
      <c r="AR79" s="171"/>
      <c r="AS79" s="171"/>
      <c r="AT79" s="171"/>
      <c r="AU79" s="171"/>
      <c r="AV79" s="171"/>
    </row>
    <row r="80" spans="1:48">
      <c r="A80" s="506" t="s">
        <v>7854</v>
      </c>
      <c r="B80" s="562">
        <v>0.16560000000000002</v>
      </c>
      <c r="C80" s="563">
        <v>58.324399999999997</v>
      </c>
      <c r="D80" s="563">
        <v>5.3499999999999964E-2</v>
      </c>
      <c r="E80" s="563">
        <v>4.0000000000000001E-3</v>
      </c>
      <c r="F80" s="563">
        <v>8.1500000000000017E-2</v>
      </c>
      <c r="G80" s="563">
        <v>9.0900000000000009E-2</v>
      </c>
      <c r="H80" s="563">
        <v>3.8600000000000002E-2</v>
      </c>
      <c r="I80" s="563">
        <v>2.5000000000000005E-3</v>
      </c>
      <c r="J80" s="564">
        <v>0</v>
      </c>
      <c r="K80" s="511"/>
      <c r="L80" s="511"/>
      <c r="M80" s="511"/>
      <c r="N80" s="511"/>
      <c r="O80" s="511"/>
      <c r="P80" s="511"/>
      <c r="Q80" s="511"/>
      <c r="R80" s="511"/>
      <c r="S80" s="512"/>
      <c r="T80" s="507">
        <v>1.1700000000000002E-2</v>
      </c>
      <c r="U80" s="508">
        <v>3.0199999999999998E-2</v>
      </c>
      <c r="V80" s="508">
        <v>8.8600000000000012E-2</v>
      </c>
      <c r="W80" s="508">
        <v>4.2700000000000009E-2</v>
      </c>
      <c r="X80" s="508">
        <v>2.6099999999999998E-2</v>
      </c>
      <c r="Y80" s="508">
        <v>5.3099999999999994E-2</v>
      </c>
      <c r="Z80" s="508">
        <v>1.3599999999999998E-2</v>
      </c>
      <c r="AA80" s="508">
        <v>1.4199999999999999E-2</v>
      </c>
      <c r="AB80" s="509">
        <v>3.3E-3</v>
      </c>
      <c r="AG80" s="171"/>
      <c r="AH80" s="171"/>
      <c r="AI80" s="171"/>
      <c r="AJ80" s="171"/>
      <c r="AK80" s="171"/>
      <c r="AL80" s="171"/>
      <c r="AM80" s="171"/>
      <c r="AN80" s="171"/>
      <c r="AO80" s="171"/>
      <c r="AP80" s="171"/>
      <c r="AQ80" s="171"/>
      <c r="AR80" s="171"/>
      <c r="AS80" s="171"/>
      <c r="AT80" s="171"/>
      <c r="AU80" s="171"/>
      <c r="AV80" s="171"/>
    </row>
    <row r="81" spans="1:48">
      <c r="A81" s="506" t="s">
        <v>7846</v>
      </c>
      <c r="B81" s="562">
        <v>0.2666</v>
      </c>
      <c r="C81" s="563">
        <v>8.8233999999999995</v>
      </c>
      <c r="D81" s="563">
        <v>0.1953</v>
      </c>
      <c r="E81" s="563">
        <v>1.1000000000000001E-3</v>
      </c>
      <c r="F81" s="563">
        <v>8.6999999999999994E-3</v>
      </c>
      <c r="G81" s="563">
        <v>3.4099999999999998E-2</v>
      </c>
      <c r="H81" s="563">
        <v>4.4000000000000003E-3</v>
      </c>
      <c r="I81" s="563">
        <v>5.9999999999999995E-4</v>
      </c>
      <c r="J81" s="564">
        <v>1E-4</v>
      </c>
      <c r="K81" s="508">
        <v>0.1822</v>
      </c>
      <c r="L81" s="508">
        <v>2.1499999999999998E-2</v>
      </c>
      <c r="M81" s="508">
        <v>0.2792</v>
      </c>
      <c r="N81" s="508">
        <v>0.11509999999999999</v>
      </c>
      <c r="O81" s="508">
        <v>2.4E-2</v>
      </c>
      <c r="P81" s="508">
        <v>2.0199999999999999E-2</v>
      </c>
      <c r="Q81" s="508">
        <v>2.3399999999999997E-2</v>
      </c>
      <c r="R81" s="508">
        <v>3.3599999999999998E-2</v>
      </c>
      <c r="S81" s="509">
        <v>1.15E-2</v>
      </c>
      <c r="T81" s="507">
        <v>0.104</v>
      </c>
      <c r="U81" s="508">
        <v>4.5999999999999999E-3</v>
      </c>
      <c r="V81" s="508">
        <v>0.3226</v>
      </c>
      <c r="W81" s="508">
        <v>1.21E-2</v>
      </c>
      <c r="X81" s="508">
        <v>1.1599999999999999E-2</v>
      </c>
      <c r="Y81" s="508">
        <v>2.9600000000000001E-2</v>
      </c>
      <c r="Z81" s="508">
        <v>8.0999999999999996E-3</v>
      </c>
      <c r="AA81" s="508">
        <v>3.0999999999999999E-3</v>
      </c>
      <c r="AB81" s="509">
        <v>0</v>
      </c>
      <c r="AG81" s="171"/>
      <c r="AH81" s="171"/>
      <c r="AI81" s="171"/>
      <c r="AJ81" s="171"/>
      <c r="AK81" s="171"/>
      <c r="AL81" s="171"/>
      <c r="AM81" s="171"/>
      <c r="AN81" s="171"/>
      <c r="AO81" s="171"/>
      <c r="AP81" s="171"/>
      <c r="AQ81" s="171"/>
      <c r="AR81" s="171"/>
      <c r="AS81" s="171"/>
      <c r="AT81" s="171"/>
      <c r="AU81" s="171"/>
      <c r="AV81" s="171"/>
    </row>
    <row r="82" spans="1:48">
      <c r="A82" s="506" t="s">
        <v>619</v>
      </c>
      <c r="B82" s="562">
        <v>0.43829999999999991</v>
      </c>
      <c r="C82" s="563">
        <v>47.618200000000002</v>
      </c>
      <c r="D82" s="563">
        <v>0.78550000000000009</v>
      </c>
      <c r="E82" s="563">
        <v>5.7000000000000019E-3</v>
      </c>
      <c r="F82" s="563">
        <v>5.2299999999999958E-2</v>
      </c>
      <c r="G82" s="563">
        <v>6.4000000000000001E-2</v>
      </c>
      <c r="H82" s="563">
        <v>1.5000000000000013E-2</v>
      </c>
      <c r="I82" s="563">
        <v>1.0600000000000024E-2</v>
      </c>
      <c r="J82" s="564">
        <v>9.9999999999977968E-5</v>
      </c>
      <c r="K82" s="514"/>
      <c r="L82" s="514"/>
      <c r="M82" s="514"/>
      <c r="N82" s="514"/>
      <c r="O82" s="514"/>
      <c r="P82" s="514"/>
      <c r="Q82" s="514"/>
      <c r="R82" s="514"/>
      <c r="S82" s="515"/>
      <c r="T82" s="513"/>
      <c r="U82" s="514"/>
      <c r="V82" s="514"/>
      <c r="W82" s="514"/>
      <c r="X82" s="514"/>
      <c r="Y82" s="514"/>
      <c r="Z82" s="514"/>
      <c r="AA82" s="514"/>
      <c r="AB82" s="515"/>
      <c r="AG82" s="171"/>
      <c r="AH82" s="171"/>
      <c r="AI82" s="171"/>
      <c r="AJ82" s="171"/>
      <c r="AK82" s="171"/>
      <c r="AL82" s="171"/>
      <c r="AM82" s="171"/>
      <c r="AN82" s="171"/>
      <c r="AO82" s="171"/>
      <c r="AP82" s="171"/>
      <c r="AQ82" s="171"/>
      <c r="AR82" s="171"/>
      <c r="AS82" s="171"/>
      <c r="AT82" s="171"/>
      <c r="AU82" s="171"/>
      <c r="AV82" s="171"/>
    </row>
    <row r="83" spans="1:48">
      <c r="A83" s="506" t="s">
        <v>7848</v>
      </c>
      <c r="B83" s="562">
        <v>0.13660000000000005</v>
      </c>
      <c r="C83" s="563">
        <v>24.900099999999998</v>
      </c>
      <c r="D83" s="563">
        <v>0.1099</v>
      </c>
      <c r="E83" s="563">
        <v>3.7000000000000366E-3</v>
      </c>
      <c r="F83" s="563">
        <v>0.27880000000000005</v>
      </c>
      <c r="G83" s="563">
        <v>0.93030000000000002</v>
      </c>
      <c r="H83" s="563">
        <v>0.13439999999999996</v>
      </c>
      <c r="I83" s="563">
        <v>6.0000000000000053E-3</v>
      </c>
      <c r="J83" s="564">
        <v>0</v>
      </c>
      <c r="K83" s="514"/>
      <c r="L83" s="514"/>
      <c r="M83" s="514"/>
      <c r="N83" s="514"/>
      <c r="O83" s="514"/>
      <c r="P83" s="514"/>
      <c r="Q83" s="514"/>
      <c r="R83" s="514"/>
      <c r="S83" s="515"/>
      <c r="T83" s="513"/>
      <c r="U83" s="514"/>
      <c r="V83" s="514"/>
      <c r="W83" s="514"/>
      <c r="X83" s="514"/>
      <c r="Y83" s="514"/>
      <c r="Z83" s="514"/>
      <c r="AA83" s="514"/>
      <c r="AB83" s="515"/>
      <c r="AG83" s="171"/>
      <c r="AH83" s="171"/>
      <c r="AI83" s="171"/>
      <c r="AJ83" s="171"/>
      <c r="AK83" s="171"/>
      <c r="AL83" s="171"/>
      <c r="AM83" s="171"/>
      <c r="AN83" s="171"/>
      <c r="AO83" s="171"/>
      <c r="AP83" s="171"/>
      <c r="AQ83" s="171"/>
      <c r="AR83" s="171"/>
      <c r="AS83" s="171"/>
      <c r="AT83" s="171"/>
      <c r="AU83" s="171"/>
      <c r="AV83" s="171"/>
    </row>
    <row r="84" spans="1:48">
      <c r="A84" s="506" t="s">
        <v>7850</v>
      </c>
      <c r="B84" s="562">
        <v>-0.19059999999999999</v>
      </c>
      <c r="C84" s="563">
        <v>-274.89890000000003</v>
      </c>
      <c r="D84" s="563">
        <v>-0.18140000000000001</v>
      </c>
      <c r="E84" s="563">
        <v>0.98119999999999996</v>
      </c>
      <c r="F84" s="563">
        <v>0.51629999999999998</v>
      </c>
      <c r="G84" s="563">
        <v>-0.30080000000000001</v>
      </c>
      <c r="H84" s="563">
        <v>0.78900000000000003</v>
      </c>
      <c r="I84" s="563">
        <v>0.97909999999999997</v>
      </c>
      <c r="J84" s="564">
        <v>0.99980000000000002</v>
      </c>
      <c r="K84" s="514"/>
      <c r="L84" s="514"/>
      <c r="M84" s="514"/>
      <c r="N84" s="514"/>
      <c r="O84" s="514"/>
      <c r="P84" s="514"/>
      <c r="Q84" s="514"/>
      <c r="R84" s="514"/>
      <c r="S84" s="515"/>
      <c r="T84" s="513"/>
      <c r="U84" s="514"/>
      <c r="V84" s="514"/>
      <c r="W84" s="514"/>
      <c r="X84" s="514"/>
      <c r="Y84" s="514"/>
      <c r="Z84" s="514"/>
      <c r="AA84" s="514"/>
      <c r="AB84" s="515"/>
      <c r="AG84" s="171"/>
      <c r="AH84" s="171"/>
      <c r="AI84" s="171"/>
      <c r="AJ84" s="171"/>
      <c r="AK84" s="171"/>
      <c r="AL84" s="171"/>
      <c r="AM84" s="171"/>
      <c r="AN84" s="171"/>
      <c r="AO84" s="171"/>
      <c r="AP84" s="171"/>
      <c r="AQ84" s="171"/>
      <c r="AR84" s="171"/>
      <c r="AS84" s="171"/>
      <c r="AT84" s="171"/>
      <c r="AU84" s="171"/>
      <c r="AV84" s="171"/>
    </row>
    <row r="85" spans="1:48">
      <c r="A85" s="506" t="s">
        <v>7851</v>
      </c>
      <c r="B85" s="513"/>
      <c r="C85" s="514"/>
      <c r="D85" s="514"/>
      <c r="E85" s="514"/>
      <c r="F85" s="514"/>
      <c r="G85" s="514">
        <v>0</v>
      </c>
      <c r="H85" s="514"/>
      <c r="I85" s="514"/>
      <c r="J85" s="515"/>
      <c r="K85" s="508">
        <v>0.6905</v>
      </c>
      <c r="L85" s="508">
        <v>0.6462</v>
      </c>
      <c r="M85" s="508">
        <v>0.66620000000000001</v>
      </c>
      <c r="N85" s="508">
        <v>0.43310000000000004</v>
      </c>
      <c r="O85" s="508">
        <v>0.80139999999999989</v>
      </c>
      <c r="P85" s="508">
        <v>0.87049999999999994</v>
      </c>
      <c r="Q85" s="508">
        <v>0.83920000000000006</v>
      </c>
      <c r="R85" s="508">
        <v>0.89170000000000005</v>
      </c>
      <c r="S85" s="509">
        <v>0.98549999999999993</v>
      </c>
      <c r="T85" s="513"/>
      <c r="U85" s="514"/>
      <c r="V85" s="514"/>
      <c r="W85" s="514"/>
      <c r="X85" s="514"/>
      <c r="Y85" s="514"/>
      <c r="Z85" s="514"/>
      <c r="AA85" s="514"/>
      <c r="AB85" s="515"/>
      <c r="AG85" s="171"/>
      <c r="AH85" s="171"/>
      <c r="AI85" s="171"/>
      <c r="AJ85" s="171"/>
      <c r="AK85" s="171"/>
      <c r="AL85" s="171"/>
      <c r="AM85" s="171"/>
      <c r="AN85" s="171"/>
      <c r="AO85" s="171"/>
      <c r="AP85" s="171"/>
      <c r="AQ85" s="171"/>
      <c r="AR85" s="171"/>
      <c r="AS85" s="171"/>
      <c r="AT85" s="171"/>
      <c r="AU85" s="171"/>
      <c r="AV85" s="171"/>
    </row>
    <row r="86" spans="1:48">
      <c r="A86" s="506" t="s">
        <v>7852</v>
      </c>
      <c r="B86" s="562">
        <v>0.1835</v>
      </c>
      <c r="C86" s="563">
        <v>134.2328</v>
      </c>
      <c r="D86" s="563">
        <v>3.7199999999999997E-2</v>
      </c>
      <c r="E86" s="563">
        <v>4.3E-3</v>
      </c>
      <c r="F86" s="563">
        <v>6.2399999999999997E-2</v>
      </c>
      <c r="G86" s="563">
        <v>0.18149999999999999</v>
      </c>
      <c r="H86" s="563">
        <v>1.9599999999999999E-2</v>
      </c>
      <c r="I86" s="563">
        <v>1.1999999999999999E-3</v>
      </c>
      <c r="J86" s="564">
        <v>0</v>
      </c>
      <c r="K86" s="508">
        <v>0.1273</v>
      </c>
      <c r="L86" s="508">
        <v>0.33229999999999998</v>
      </c>
      <c r="M86" s="508">
        <v>5.4600000000000003E-2</v>
      </c>
      <c r="N86" s="508">
        <v>0.45179999999999998</v>
      </c>
      <c r="O86" s="508">
        <v>0.17460000000000001</v>
      </c>
      <c r="P86" s="508">
        <v>0.10929999999999999</v>
      </c>
      <c r="Q86" s="508">
        <v>0.13739999999999999</v>
      </c>
      <c r="R86" s="508">
        <v>7.4700000000000003E-2</v>
      </c>
      <c r="S86" s="509">
        <v>3.0000000000000001E-3</v>
      </c>
      <c r="T86" s="507">
        <v>7.2499999999999995E-2</v>
      </c>
      <c r="U86" s="508">
        <v>7.0400000000000004E-2</v>
      </c>
      <c r="V86" s="508">
        <v>6.2700000000000006E-2</v>
      </c>
      <c r="W86" s="508">
        <v>4.7299999999999995E-2</v>
      </c>
      <c r="X86" s="508">
        <v>8.3900000000000002E-2</v>
      </c>
      <c r="Y86" s="508">
        <v>0.15940000000000001</v>
      </c>
      <c r="Z86" s="508">
        <v>4.7699999999999999E-2</v>
      </c>
      <c r="AA86" s="508">
        <v>6.8999999999999999E-3</v>
      </c>
      <c r="AB86" s="509">
        <v>0</v>
      </c>
      <c r="AG86" s="171"/>
      <c r="AH86" s="171"/>
      <c r="AI86" s="171"/>
      <c r="AJ86" s="171"/>
      <c r="AK86" s="171"/>
      <c r="AL86" s="171"/>
      <c r="AM86" s="171"/>
      <c r="AN86" s="171"/>
      <c r="AO86" s="171"/>
      <c r="AP86" s="171"/>
      <c r="AQ86" s="171"/>
      <c r="AR86" s="171"/>
      <c r="AS86" s="171"/>
      <c r="AT86" s="171"/>
      <c r="AU86" s="171"/>
      <c r="AV86" s="171"/>
    </row>
    <row r="87" spans="1:48">
      <c r="A87" s="506" t="s">
        <v>7867</v>
      </c>
      <c r="B87" s="513"/>
      <c r="C87" s="514"/>
      <c r="D87" s="514"/>
      <c r="E87" s="514"/>
      <c r="F87" s="514"/>
      <c r="G87" s="514"/>
      <c r="H87" s="514"/>
      <c r="I87" s="514"/>
      <c r="J87" s="515"/>
      <c r="K87" s="565"/>
      <c r="L87" s="565"/>
      <c r="M87" s="565"/>
      <c r="N87" s="565"/>
      <c r="O87" s="565"/>
      <c r="P87" s="565"/>
      <c r="Q87" s="565"/>
      <c r="R87" s="565"/>
      <c r="S87" s="566"/>
      <c r="T87" s="507">
        <v>0.71019999999999994</v>
      </c>
      <c r="U87" s="508">
        <v>0.83569999999999989</v>
      </c>
      <c r="V87" s="508">
        <v>0.34570000000000001</v>
      </c>
      <c r="W87" s="508">
        <v>0.26929999999999998</v>
      </c>
      <c r="X87" s="508">
        <v>0.50550000000000006</v>
      </c>
      <c r="Y87" s="508">
        <v>0.25240000000000001</v>
      </c>
      <c r="Z87" s="508">
        <v>0.58050000000000002</v>
      </c>
      <c r="AA87" s="508">
        <v>0.14409999999999998</v>
      </c>
      <c r="AB87" s="509">
        <v>0.31509999999999999</v>
      </c>
      <c r="AG87" s="171"/>
      <c r="AH87" s="171"/>
      <c r="AI87" s="171"/>
      <c r="AJ87" s="171"/>
      <c r="AK87" s="171"/>
      <c r="AL87" s="171"/>
      <c r="AM87" s="171"/>
      <c r="AN87" s="171"/>
      <c r="AO87" s="171"/>
      <c r="AP87" s="171"/>
      <c r="AQ87" s="171"/>
      <c r="AR87" s="171"/>
      <c r="AS87" s="171"/>
      <c r="AT87" s="171"/>
      <c r="AU87" s="171"/>
      <c r="AV87" s="171"/>
    </row>
    <row r="88" spans="1:48">
      <c r="A88" s="522" t="s">
        <v>7864</v>
      </c>
      <c r="B88" s="556"/>
      <c r="C88" s="557"/>
      <c r="D88" s="557"/>
      <c r="E88" s="557"/>
      <c r="F88" s="557"/>
      <c r="G88" s="557"/>
      <c r="H88" s="557"/>
      <c r="I88" s="557"/>
      <c r="J88" s="558"/>
      <c r="K88" s="567"/>
      <c r="L88" s="567"/>
      <c r="M88" s="567"/>
      <c r="N88" s="567"/>
      <c r="O88" s="567"/>
      <c r="P88" s="567"/>
      <c r="Q88" s="567"/>
      <c r="R88" s="567"/>
      <c r="S88" s="568"/>
      <c r="T88" s="529">
        <v>0.10160000000000004</v>
      </c>
      <c r="U88" s="530">
        <v>5.9100000000000055E-2</v>
      </c>
      <c r="V88" s="530">
        <v>0.18039999999999998</v>
      </c>
      <c r="W88" s="530">
        <v>0.62859999999999994</v>
      </c>
      <c r="X88" s="530">
        <v>0.37290000000000001</v>
      </c>
      <c r="Y88" s="530">
        <v>0.50550000000000006</v>
      </c>
      <c r="Z88" s="530">
        <v>0.35010000000000002</v>
      </c>
      <c r="AA88" s="530">
        <v>0.83169999999999999</v>
      </c>
      <c r="AB88" s="531">
        <v>0.68159999999999998</v>
      </c>
      <c r="AG88" s="171"/>
      <c r="AH88" s="171"/>
      <c r="AI88" s="171"/>
      <c r="AJ88" s="171"/>
      <c r="AK88" s="171"/>
      <c r="AL88" s="171"/>
      <c r="AM88" s="171"/>
      <c r="AN88" s="171"/>
      <c r="AO88" s="171"/>
      <c r="AP88" s="171"/>
      <c r="AQ88" s="171"/>
      <c r="AR88" s="171"/>
      <c r="AS88" s="171"/>
      <c r="AT88" s="171"/>
      <c r="AU88" s="171"/>
      <c r="AV88" s="171"/>
    </row>
    <row r="89" spans="1:48">
      <c r="A89" s="532" t="s">
        <v>233</v>
      </c>
      <c r="B89" s="536">
        <f t="shared" ref="B89:F89" si="10">SUM(B80:B88)</f>
        <v>0.99999999999999989</v>
      </c>
      <c r="C89" s="537">
        <f t="shared" si="10"/>
        <v>-1.0000000000000284</v>
      </c>
      <c r="D89" s="537">
        <f t="shared" si="10"/>
        <v>1</v>
      </c>
      <c r="E89" s="537">
        <f t="shared" si="10"/>
        <v>1</v>
      </c>
      <c r="F89" s="537">
        <f t="shared" si="10"/>
        <v>1</v>
      </c>
      <c r="G89" s="537">
        <f>SUM(G80:G86)</f>
        <v>1</v>
      </c>
      <c r="H89" s="537">
        <f>SUM(H80:H88)</f>
        <v>1.0010000000000001</v>
      </c>
      <c r="I89" s="537">
        <f>SUM(I80:I88)</f>
        <v>1</v>
      </c>
      <c r="J89" s="538">
        <f>SUM(J80:J86)</f>
        <v>1</v>
      </c>
      <c r="K89" s="177">
        <f t="shared" ref="K89:P89" si="11">SUM(K80:K88)</f>
        <v>1</v>
      </c>
      <c r="L89" s="177">
        <f t="shared" si="11"/>
        <v>1</v>
      </c>
      <c r="M89" s="177">
        <f t="shared" si="11"/>
        <v>1</v>
      </c>
      <c r="N89" s="177">
        <f t="shared" si="11"/>
        <v>1</v>
      </c>
      <c r="O89" s="177">
        <f t="shared" si="11"/>
        <v>0.99999999999999989</v>
      </c>
      <c r="P89" s="177">
        <f t="shared" si="11"/>
        <v>0.99999999999999989</v>
      </c>
      <c r="Q89" s="177">
        <f t="shared" ref="Q89:AB89" si="12">SUM(Q80:Q88)</f>
        <v>1</v>
      </c>
      <c r="R89" s="177">
        <f t="shared" si="12"/>
        <v>1</v>
      </c>
      <c r="S89" s="178">
        <f t="shared" si="12"/>
        <v>0.99999999999999989</v>
      </c>
      <c r="T89" s="536">
        <f t="shared" si="12"/>
        <v>0.99999999999999989</v>
      </c>
      <c r="U89" s="537">
        <f t="shared" si="12"/>
        <v>0.99999999999999989</v>
      </c>
      <c r="V89" s="537">
        <f t="shared" si="12"/>
        <v>1</v>
      </c>
      <c r="W89" s="537">
        <f t="shared" si="12"/>
        <v>0.99999999999999989</v>
      </c>
      <c r="X89" s="537">
        <f t="shared" si="12"/>
        <v>1</v>
      </c>
      <c r="Y89" s="537">
        <f t="shared" si="12"/>
        <v>1</v>
      </c>
      <c r="Z89" s="537">
        <f t="shared" si="12"/>
        <v>1</v>
      </c>
      <c r="AA89" s="537">
        <f t="shared" si="12"/>
        <v>1</v>
      </c>
      <c r="AB89" s="538">
        <f t="shared" si="12"/>
        <v>1</v>
      </c>
      <c r="AG89" s="171"/>
      <c r="AH89" s="171"/>
      <c r="AI89" s="171"/>
      <c r="AJ89" s="171"/>
      <c r="AK89" s="171"/>
      <c r="AL89" s="171"/>
      <c r="AM89" s="171"/>
      <c r="AN89" s="171"/>
      <c r="AO89" s="171"/>
      <c r="AP89" s="171"/>
      <c r="AQ89" s="171"/>
      <c r="AR89" s="171"/>
      <c r="AS89" s="171"/>
      <c r="AT89" s="171"/>
      <c r="AU89" s="171"/>
      <c r="AV89" s="171"/>
    </row>
    <row r="90" spans="1:48" ht="16.5" customHeight="1">
      <c r="J90" s="569"/>
      <c r="AG90" s="171"/>
      <c r="AH90" s="171"/>
      <c r="AI90" s="171"/>
      <c r="AJ90" s="171"/>
      <c r="AK90" s="171"/>
      <c r="AL90" s="171"/>
      <c r="AM90" s="171"/>
      <c r="AN90" s="171"/>
      <c r="AO90" s="171"/>
      <c r="AP90" s="171"/>
      <c r="AQ90" s="171"/>
      <c r="AR90" s="171"/>
      <c r="AS90" s="171"/>
      <c r="AT90" s="171"/>
      <c r="AU90" s="171"/>
      <c r="AV90" s="171"/>
    </row>
    <row r="91" spans="1:48">
      <c r="B91" s="869" t="s">
        <v>50</v>
      </c>
      <c r="C91" s="870"/>
      <c r="D91" s="870"/>
      <c r="E91" s="870"/>
      <c r="F91" s="870"/>
      <c r="G91" s="870"/>
      <c r="H91" s="870"/>
      <c r="I91" s="870"/>
      <c r="J91" s="870"/>
      <c r="K91" s="870"/>
      <c r="L91" s="870"/>
      <c r="M91" s="870"/>
      <c r="N91" s="870"/>
      <c r="O91" s="870"/>
      <c r="P91" s="870"/>
      <c r="Q91" s="870"/>
      <c r="R91" s="870"/>
      <c r="S91" s="871"/>
      <c r="AG91" s="171"/>
      <c r="AH91" s="171"/>
      <c r="AI91" s="171"/>
      <c r="AJ91" s="171"/>
      <c r="AK91" s="171"/>
      <c r="AL91" s="171"/>
      <c r="AM91" s="171"/>
      <c r="AN91" s="171"/>
      <c r="AO91" s="171"/>
      <c r="AP91" s="171"/>
      <c r="AQ91" s="171"/>
      <c r="AR91" s="171"/>
      <c r="AS91" s="171"/>
      <c r="AT91" s="171"/>
      <c r="AU91" s="171"/>
      <c r="AV91" s="171"/>
    </row>
    <row r="92" spans="1:48">
      <c r="B92" s="874" t="s">
        <v>7588</v>
      </c>
      <c r="C92" s="872"/>
      <c r="D92" s="872"/>
      <c r="E92" s="872"/>
      <c r="F92" s="872"/>
      <c r="G92" s="872"/>
      <c r="H92" s="872"/>
      <c r="I92" s="872"/>
      <c r="J92" s="873"/>
      <c r="K92" s="803" t="s">
        <v>7589</v>
      </c>
      <c r="L92" s="804"/>
      <c r="M92" s="804"/>
      <c r="N92" s="804"/>
      <c r="O92" s="804"/>
      <c r="P92" s="804"/>
      <c r="Q92" s="804"/>
      <c r="R92" s="804"/>
      <c r="S92" s="805"/>
      <c r="AG92" s="171"/>
      <c r="AH92" s="171"/>
      <c r="AI92" s="171"/>
      <c r="AJ92" s="171"/>
      <c r="AK92" s="171"/>
      <c r="AL92" s="171"/>
      <c r="AM92" s="171"/>
      <c r="AN92" s="171"/>
      <c r="AO92" s="171"/>
      <c r="AP92" s="171"/>
      <c r="AQ92" s="171"/>
      <c r="AR92" s="171"/>
      <c r="AS92" s="171"/>
      <c r="AT92" s="171"/>
      <c r="AU92" s="171"/>
      <c r="AV92" s="171"/>
    </row>
    <row r="93" spans="1:48" ht="60">
      <c r="A93" s="539"/>
      <c r="B93" s="540" t="s">
        <v>7597</v>
      </c>
      <c r="C93" s="191" t="s">
        <v>7839</v>
      </c>
      <c r="D93" s="191" t="s">
        <v>7840</v>
      </c>
      <c r="E93" s="191" t="s">
        <v>7841</v>
      </c>
      <c r="F93" s="191" t="s">
        <v>7623</v>
      </c>
      <c r="G93" s="191" t="s">
        <v>7866</v>
      </c>
      <c r="H93" s="191" t="s">
        <v>7627</v>
      </c>
      <c r="I93" s="191" t="s">
        <v>7843</v>
      </c>
      <c r="J93" s="541" t="s">
        <v>7844</v>
      </c>
      <c r="K93" s="503" t="s">
        <v>7597</v>
      </c>
      <c r="L93" s="280" t="s">
        <v>7839</v>
      </c>
      <c r="M93" s="280" t="s">
        <v>7840</v>
      </c>
      <c r="N93" s="280" t="s">
        <v>7841</v>
      </c>
      <c r="O93" s="280" t="s">
        <v>7623</v>
      </c>
      <c r="P93" s="280" t="s">
        <v>7866</v>
      </c>
      <c r="Q93" s="280" t="s">
        <v>7627</v>
      </c>
      <c r="R93" s="280" t="s">
        <v>7843</v>
      </c>
      <c r="S93" s="505" t="s">
        <v>7844</v>
      </c>
      <c r="AG93" s="171"/>
      <c r="AH93" s="171"/>
      <c r="AI93" s="171"/>
      <c r="AJ93" s="171"/>
      <c r="AK93" s="171"/>
      <c r="AL93" s="171"/>
      <c r="AM93" s="171"/>
      <c r="AN93" s="171"/>
      <c r="AO93" s="171"/>
      <c r="AP93" s="171"/>
      <c r="AQ93" s="171"/>
      <c r="AR93" s="171"/>
      <c r="AS93" s="171"/>
      <c r="AT93" s="171"/>
      <c r="AU93" s="171"/>
      <c r="AV93" s="171"/>
    </row>
    <row r="94" spans="1:48">
      <c r="A94" s="542" t="s">
        <v>7854</v>
      </c>
      <c r="B94" s="543">
        <v>1.7400000000000002E-2</v>
      </c>
      <c r="C94" s="544">
        <v>3.8399999999999997E-2</v>
      </c>
      <c r="D94" s="544">
        <v>1.8400000000000027E-2</v>
      </c>
      <c r="E94" s="544">
        <v>2.8000000000000108E-3</v>
      </c>
      <c r="F94" s="544">
        <v>2.4099999999999989E-2</v>
      </c>
      <c r="G94" s="544">
        <v>2.5899999999999992E-2</v>
      </c>
      <c r="H94" s="544">
        <v>1.520000000000001E-2</v>
      </c>
      <c r="I94" s="544">
        <v>1.2000000000000001E-3</v>
      </c>
      <c r="J94" s="545">
        <v>9.9999999999999395E-5</v>
      </c>
      <c r="K94" s="570">
        <v>1.6199999999999992E-2</v>
      </c>
      <c r="L94" s="569">
        <v>3.659999999999998E-2</v>
      </c>
      <c r="M94" s="569">
        <v>1.3999999999999992E-2</v>
      </c>
      <c r="N94" s="569">
        <v>4.9999999999999975E-3</v>
      </c>
      <c r="O94" s="569">
        <v>1.7500000000000002E-2</v>
      </c>
      <c r="P94" s="569">
        <v>1.3499999999999998E-2</v>
      </c>
      <c r="Q94" s="569">
        <v>1.1400000000000007E-2</v>
      </c>
      <c r="R94" s="569">
        <v>4.2999999999999983E-3</v>
      </c>
      <c r="S94" s="571">
        <v>2.9999999999999992E-4</v>
      </c>
    </row>
    <row r="95" spans="1:48">
      <c r="A95" s="542" t="s">
        <v>7846</v>
      </c>
      <c r="B95" s="543">
        <v>0.2069</v>
      </c>
      <c r="C95" s="544">
        <v>2.1600000000000001E-2</v>
      </c>
      <c r="D95" s="544">
        <v>0.27539999999999998</v>
      </c>
      <c r="E95" s="544">
        <v>2.3199999999999998E-2</v>
      </c>
      <c r="F95" s="544">
        <v>1.3299999999999999E-2</v>
      </c>
      <c r="G95" s="544">
        <v>1.6500000000000001E-2</v>
      </c>
      <c r="H95" s="544">
        <v>1.1299999999999999E-2</v>
      </c>
      <c r="I95" s="544">
        <v>3.2000000000000002E-3</v>
      </c>
      <c r="J95" s="545">
        <v>5.1000000000000004E-3</v>
      </c>
      <c r="K95" s="570">
        <v>0.1925</v>
      </c>
      <c r="L95" s="569">
        <v>2.0500000000000001E-2</v>
      </c>
      <c r="M95" s="569">
        <v>0.21029999999999999</v>
      </c>
      <c r="N95" s="569">
        <v>3.9399999999999998E-2</v>
      </c>
      <c r="O95" s="569">
        <v>9.7000000000000003E-3</v>
      </c>
      <c r="P95" s="569">
        <v>8.5000000000000006E-3</v>
      </c>
      <c r="Q95" s="569">
        <v>8.5000000000000006E-3</v>
      </c>
      <c r="R95" s="569">
        <v>1.1900000000000001E-2</v>
      </c>
      <c r="S95" s="571">
        <v>8.3000000000000001E-3</v>
      </c>
    </row>
    <row r="96" spans="1:48">
      <c r="A96" s="546" t="s">
        <v>960</v>
      </c>
      <c r="B96" s="543">
        <v>7.7299999999999966E-2</v>
      </c>
      <c r="C96" s="544">
        <v>0.34129999999999999</v>
      </c>
      <c r="D96" s="544">
        <v>0.12130000000000002</v>
      </c>
      <c r="E96" s="544">
        <v>0.27240000000000003</v>
      </c>
      <c r="F96" s="544">
        <v>0.2059</v>
      </c>
      <c r="G96" s="544">
        <v>2.880000000000002E-2</v>
      </c>
      <c r="H96" s="544">
        <v>0.2172</v>
      </c>
      <c r="I96" s="544">
        <v>6.4700000000000008E-2</v>
      </c>
      <c r="J96" s="545">
        <v>0.216</v>
      </c>
      <c r="K96" s="570">
        <v>7.1900000000000019E-2</v>
      </c>
      <c r="L96" s="569">
        <v>0.32420000000000004</v>
      </c>
      <c r="M96" s="569">
        <v>9.2600000000000016E-2</v>
      </c>
      <c r="N96" s="569">
        <v>0.46359999999999996</v>
      </c>
      <c r="O96" s="569">
        <v>0.14960000000000001</v>
      </c>
      <c r="P96" s="569">
        <v>1.4899999999999997E-2</v>
      </c>
      <c r="Q96" s="569">
        <v>0.1636</v>
      </c>
      <c r="R96" s="569">
        <v>0.23860000000000001</v>
      </c>
      <c r="S96" s="571">
        <v>0.35439999999999999</v>
      </c>
    </row>
    <row r="97" spans="1:28">
      <c r="A97" s="546" t="s">
        <v>964</v>
      </c>
      <c r="B97" s="543">
        <v>9.7999999999998973E-3</v>
      </c>
      <c r="C97" s="544">
        <v>1.4899999999999913E-2</v>
      </c>
      <c r="D97" s="544">
        <v>8.799999999999919E-3</v>
      </c>
      <c r="E97" s="544">
        <v>6.0099999999999987E-2</v>
      </c>
      <c r="F97" s="544">
        <v>3.1200000000000006E-2</v>
      </c>
      <c r="G97" s="544">
        <v>2.7999999999999137E-3</v>
      </c>
      <c r="H97" s="544">
        <v>1.1199999999999988E-2</v>
      </c>
      <c r="I97" s="544">
        <v>1.0299999999999976E-2</v>
      </c>
      <c r="J97" s="545">
        <v>0.15239999999999998</v>
      </c>
      <c r="K97" s="570">
        <v>9.099999999999997E-3</v>
      </c>
      <c r="L97" s="569">
        <v>1.4100000000000001E-2</v>
      </c>
      <c r="M97" s="569">
        <v>6.7000000000000393E-3</v>
      </c>
      <c r="N97" s="569">
        <v>0.10229999999999995</v>
      </c>
      <c r="O97" s="569">
        <v>2.2700000000000053E-2</v>
      </c>
      <c r="P97" s="569">
        <v>1.5000000000000013E-3</v>
      </c>
      <c r="Q97" s="569">
        <v>8.4000000000000741E-3</v>
      </c>
      <c r="R97" s="569">
        <v>3.7900000000000045E-2</v>
      </c>
      <c r="S97" s="571">
        <v>0.25009999999999999</v>
      </c>
    </row>
    <row r="98" spans="1:28">
      <c r="A98" s="546" t="s">
        <v>7855</v>
      </c>
      <c r="B98" s="543">
        <v>0.46420000000000011</v>
      </c>
      <c r="C98" s="544">
        <v>0.13040000000000004</v>
      </c>
      <c r="D98" s="544">
        <v>0.37359999999999999</v>
      </c>
      <c r="E98" s="544">
        <v>6.8500000000000005E-2</v>
      </c>
      <c r="F98" s="544">
        <v>0.4718</v>
      </c>
      <c r="G98" s="544">
        <v>0.7278</v>
      </c>
      <c r="H98" s="544">
        <v>0.50679999999999992</v>
      </c>
      <c r="I98" s="544">
        <v>0.13120000000000001</v>
      </c>
      <c r="J98" s="545">
        <v>3.3900000000000013E-2</v>
      </c>
      <c r="K98" s="570">
        <v>0.43189999999999995</v>
      </c>
      <c r="L98" s="569">
        <v>0.12409999999999999</v>
      </c>
      <c r="M98" s="569">
        <v>0.28520000000000001</v>
      </c>
      <c r="N98" s="569">
        <v>0.11670000000000007</v>
      </c>
      <c r="O98" s="569">
        <v>0.34290000000000004</v>
      </c>
      <c r="P98" s="569">
        <v>0.37720000000000004</v>
      </c>
      <c r="Q98" s="569">
        <v>0.38169999999999993</v>
      </c>
      <c r="R98" s="569">
        <v>0.4834</v>
      </c>
      <c r="S98" s="571">
        <v>5.5600000000000024E-2</v>
      </c>
    </row>
    <row r="99" spans="1:28">
      <c r="A99" s="546" t="s">
        <v>7856</v>
      </c>
      <c r="B99" s="543">
        <v>8.0000000000000057E-2</v>
      </c>
      <c r="C99" s="544">
        <v>0.12010000000000003</v>
      </c>
      <c r="D99" s="544">
        <v>0.14890000000000003</v>
      </c>
      <c r="E99" s="544">
        <v>0.48219999999999996</v>
      </c>
      <c r="F99" s="544">
        <v>0.15690000000000004</v>
      </c>
      <c r="G99" s="544">
        <v>0.10960000000000003</v>
      </c>
      <c r="H99" s="544">
        <v>0.17210000000000006</v>
      </c>
      <c r="I99" s="544">
        <v>0.78239999999999998</v>
      </c>
      <c r="J99" s="545">
        <v>0.59119999999999995</v>
      </c>
      <c r="K99" s="572"/>
      <c r="L99" s="573"/>
      <c r="M99" s="573"/>
      <c r="N99" s="573"/>
      <c r="O99" s="573"/>
      <c r="P99" s="573"/>
      <c r="Q99" s="573"/>
      <c r="R99" s="573"/>
      <c r="S99" s="574"/>
    </row>
    <row r="100" spans="1:28">
      <c r="A100" s="542" t="s">
        <v>7857</v>
      </c>
      <c r="B100" s="543"/>
      <c r="C100" s="544"/>
      <c r="D100" s="544"/>
      <c r="E100" s="544"/>
      <c r="F100" s="544"/>
      <c r="G100" s="544"/>
      <c r="H100" s="544"/>
      <c r="I100" s="544"/>
      <c r="J100" s="545"/>
      <c r="K100" s="570">
        <v>0.10980000000000005</v>
      </c>
      <c r="L100" s="569">
        <v>8.2400000000000029E-2</v>
      </c>
      <c r="M100" s="569">
        <v>0.33419999999999994</v>
      </c>
      <c r="N100" s="569">
        <v>5.5600000000000031E-2</v>
      </c>
      <c r="O100" s="569">
        <v>0.37249999999999994</v>
      </c>
      <c r="P100" s="569">
        <v>0.53059999999999996</v>
      </c>
      <c r="Q100" s="569">
        <v>0.36559999999999998</v>
      </c>
      <c r="R100" s="569">
        <v>0.18719999999999998</v>
      </c>
      <c r="S100" s="571">
        <v>0.3286</v>
      </c>
    </row>
    <row r="101" spans="1:28">
      <c r="A101" s="547" t="s">
        <v>7858</v>
      </c>
      <c r="B101" s="548">
        <v>0.14439999999999986</v>
      </c>
      <c r="C101" s="549">
        <v>0.33329999999999999</v>
      </c>
      <c r="D101" s="549">
        <v>5.3600000000000002E-2</v>
      </c>
      <c r="E101" s="549">
        <v>9.0799999999999992E-2</v>
      </c>
      <c r="F101" s="549">
        <v>9.6799999999999997E-2</v>
      </c>
      <c r="G101" s="549">
        <v>8.8599999999999998E-2</v>
      </c>
      <c r="H101" s="549">
        <v>6.6199999999999995E-2</v>
      </c>
      <c r="I101" s="549">
        <v>7.0000000000000001E-3</v>
      </c>
      <c r="J101" s="550">
        <v>1.2999999999999999E-3</v>
      </c>
      <c r="K101" s="575">
        <v>0.1686</v>
      </c>
      <c r="L101" s="576">
        <v>0.39810000000000001</v>
      </c>
      <c r="M101" s="576">
        <v>5.7000000000000002E-2</v>
      </c>
      <c r="N101" s="576">
        <v>0.21740000000000001</v>
      </c>
      <c r="O101" s="576">
        <v>8.5100000000000009E-2</v>
      </c>
      <c r="P101" s="576">
        <v>5.3800000000000008E-2</v>
      </c>
      <c r="Q101" s="576">
        <v>6.08E-2</v>
      </c>
      <c r="R101" s="576">
        <v>3.6700000000000003E-2</v>
      </c>
      <c r="S101" s="577">
        <v>2.6999999999999997E-3</v>
      </c>
    </row>
    <row r="102" spans="1:28">
      <c r="A102" s="551"/>
      <c r="B102" s="533">
        <f>SUM(B94:B101)</f>
        <v>1</v>
      </c>
      <c r="C102" s="534">
        <f>SUM(C94:C101)</f>
        <v>1</v>
      </c>
      <c r="D102" s="534">
        <f t="shared" ref="D102:K102" si="13">SUM(D94:D101)</f>
        <v>0.99999999999999989</v>
      </c>
      <c r="E102" s="534">
        <f t="shared" si="13"/>
        <v>1</v>
      </c>
      <c r="F102" s="534">
        <f t="shared" si="13"/>
        <v>1</v>
      </c>
      <c r="G102" s="534">
        <f t="shared" si="13"/>
        <v>1</v>
      </c>
      <c r="H102" s="534">
        <f t="shared" si="13"/>
        <v>1</v>
      </c>
      <c r="I102" s="534">
        <f t="shared" si="13"/>
        <v>1</v>
      </c>
      <c r="J102" s="535">
        <f t="shared" si="13"/>
        <v>0.99999999999999989</v>
      </c>
      <c r="K102" s="578">
        <f t="shared" si="13"/>
        <v>1</v>
      </c>
      <c r="L102" s="561">
        <f>SUM(L94:L101)</f>
        <v>1</v>
      </c>
      <c r="M102" s="561">
        <f t="shared" ref="M102:R102" si="14">SUM(M94:M101)</f>
        <v>1</v>
      </c>
      <c r="N102" s="561">
        <f t="shared" si="14"/>
        <v>1</v>
      </c>
      <c r="O102" s="561">
        <f t="shared" si="14"/>
        <v>1</v>
      </c>
      <c r="P102" s="561">
        <f t="shared" si="14"/>
        <v>0.99999999999999989</v>
      </c>
      <c r="Q102" s="561">
        <f t="shared" si="14"/>
        <v>1</v>
      </c>
      <c r="R102" s="561">
        <f t="shared" si="14"/>
        <v>1</v>
      </c>
      <c r="S102" s="579">
        <f>SUM(S94:S101)</f>
        <v>1</v>
      </c>
    </row>
    <row r="103" spans="1:28">
      <c r="J103" s="569"/>
    </row>
    <row r="104" spans="1:28">
      <c r="B104" s="869" t="s">
        <v>50</v>
      </c>
      <c r="C104" s="870"/>
      <c r="D104" s="870"/>
      <c r="E104" s="870"/>
      <c r="F104" s="870"/>
      <c r="G104" s="870"/>
      <c r="H104" s="870"/>
      <c r="I104" s="870"/>
      <c r="J104" s="870"/>
      <c r="K104" s="870"/>
      <c r="L104" s="870"/>
      <c r="M104" s="870"/>
      <c r="N104" s="870"/>
      <c r="O104" s="870"/>
      <c r="P104" s="870"/>
      <c r="Q104" s="870"/>
      <c r="R104" s="870"/>
      <c r="S104" s="870"/>
      <c r="T104" s="870"/>
      <c r="U104" s="870"/>
      <c r="V104" s="870"/>
      <c r="W104" s="870"/>
      <c r="X104" s="870"/>
      <c r="Y104" s="870"/>
      <c r="Z104" s="870"/>
      <c r="AA104" s="870"/>
      <c r="AB104" s="871"/>
    </row>
    <row r="105" spans="1:28">
      <c r="B105" s="857" t="s">
        <v>7591</v>
      </c>
      <c r="C105" s="858"/>
      <c r="D105" s="858"/>
      <c r="E105" s="858"/>
      <c r="F105" s="858"/>
      <c r="G105" s="858"/>
      <c r="H105" s="858"/>
      <c r="I105" s="858"/>
      <c r="J105" s="859"/>
      <c r="K105" s="874" t="s">
        <v>7585</v>
      </c>
      <c r="L105" s="872"/>
      <c r="M105" s="872"/>
      <c r="N105" s="872"/>
      <c r="O105" s="872"/>
      <c r="P105" s="872"/>
      <c r="Q105" s="872"/>
      <c r="R105" s="872"/>
      <c r="S105" s="873"/>
      <c r="T105" s="874" t="s">
        <v>7592</v>
      </c>
      <c r="U105" s="872"/>
      <c r="V105" s="872"/>
      <c r="W105" s="872"/>
      <c r="X105" s="872"/>
      <c r="Y105" s="872"/>
      <c r="Z105" s="872"/>
      <c r="AA105" s="872"/>
      <c r="AB105" s="873"/>
    </row>
    <row r="106" spans="1:28" ht="60">
      <c r="A106" s="539"/>
      <c r="B106" s="503" t="s">
        <v>7597</v>
      </c>
      <c r="C106" s="280" t="s">
        <v>7839</v>
      </c>
      <c r="D106" s="280" t="s">
        <v>7840</v>
      </c>
      <c r="E106" s="280" t="s">
        <v>7841</v>
      </c>
      <c r="F106" s="280" t="s">
        <v>7623</v>
      </c>
      <c r="G106" s="191" t="s">
        <v>7866</v>
      </c>
      <c r="H106" s="280" t="s">
        <v>7627</v>
      </c>
      <c r="I106" s="280" t="s">
        <v>7843</v>
      </c>
      <c r="J106" s="280" t="s">
        <v>7844</v>
      </c>
      <c r="K106" s="503" t="s">
        <v>7597</v>
      </c>
      <c r="L106" s="280" t="s">
        <v>7839</v>
      </c>
      <c r="M106" s="280" t="s">
        <v>7840</v>
      </c>
      <c r="N106" s="280" t="s">
        <v>7841</v>
      </c>
      <c r="O106" s="280" t="s">
        <v>7623</v>
      </c>
      <c r="P106" s="280" t="s">
        <v>7866</v>
      </c>
      <c r="Q106" s="280" t="s">
        <v>7627</v>
      </c>
      <c r="R106" s="280" t="s">
        <v>7843</v>
      </c>
      <c r="S106" s="505" t="s">
        <v>7844</v>
      </c>
      <c r="T106" s="503" t="s">
        <v>7597</v>
      </c>
      <c r="U106" s="280" t="s">
        <v>7839</v>
      </c>
      <c r="V106" s="280" t="s">
        <v>7840</v>
      </c>
      <c r="W106" s="280" t="s">
        <v>7841</v>
      </c>
      <c r="X106" s="280" t="s">
        <v>7623</v>
      </c>
      <c r="Y106" s="280" t="s">
        <v>7866</v>
      </c>
      <c r="Z106" s="280" t="s">
        <v>7627</v>
      </c>
      <c r="AA106" s="280" t="s">
        <v>7843</v>
      </c>
      <c r="AB106" s="505" t="s">
        <v>7844</v>
      </c>
    </row>
    <row r="107" spans="1:28">
      <c r="A107" s="552" t="s">
        <v>7868</v>
      </c>
      <c r="B107" s="544">
        <v>0.10890000000000002</v>
      </c>
      <c r="C107" s="544">
        <v>0.25419999999999998</v>
      </c>
      <c r="D107" s="544">
        <v>5.2600000000000001E-2</v>
      </c>
      <c r="E107" s="544">
        <v>6.9999999999999993E-3</v>
      </c>
      <c r="F107" s="544">
        <v>8.2599999999999979E-2</v>
      </c>
      <c r="G107" s="544">
        <v>5.1100000000000007E-2</v>
      </c>
      <c r="H107" s="544">
        <v>0.05</v>
      </c>
      <c r="I107" s="544">
        <v>4.4000000000000003E-3</v>
      </c>
      <c r="J107" s="544">
        <v>1E-4</v>
      </c>
      <c r="K107" s="543">
        <v>6.610000000000002E-2</v>
      </c>
      <c r="L107" s="544">
        <v>4.4399999999999995E-2</v>
      </c>
      <c r="M107" s="544">
        <v>4.3899999999999995E-2</v>
      </c>
      <c r="N107" s="544">
        <v>0.10990000000000003</v>
      </c>
      <c r="O107" s="544">
        <v>8.2400000000000001E-2</v>
      </c>
      <c r="P107" s="544">
        <v>2.6100000000000005E-2</v>
      </c>
      <c r="Q107" s="544">
        <v>8.8700000000000001E-2</v>
      </c>
      <c r="R107" s="544">
        <v>6.1999999999999986E-2</v>
      </c>
      <c r="S107" s="545">
        <v>2E-3</v>
      </c>
      <c r="T107" s="543">
        <v>0.13850000000000004</v>
      </c>
      <c r="U107" s="544">
        <v>0.35440000000000005</v>
      </c>
      <c r="V107" s="544">
        <v>4.6899999999999969E-2</v>
      </c>
      <c r="W107" s="544">
        <v>9.1999999999999998E-3</v>
      </c>
      <c r="X107" s="544">
        <v>8.5400000000000004E-2</v>
      </c>
      <c r="Y107" s="544">
        <v>7.1099999999999997E-2</v>
      </c>
      <c r="Z107" s="544">
        <v>4.8500000000000001E-2</v>
      </c>
      <c r="AA107" s="544">
        <v>5.1999999999999998E-3</v>
      </c>
      <c r="AB107" s="545">
        <v>9.9999999999999964E-5</v>
      </c>
    </row>
    <row r="108" spans="1:28">
      <c r="A108" s="552" t="s">
        <v>7846</v>
      </c>
      <c r="B108" s="544">
        <v>0.1754</v>
      </c>
      <c r="C108" s="544">
        <v>3.85E-2</v>
      </c>
      <c r="D108" s="544">
        <v>0.1918</v>
      </c>
      <c r="E108" s="544">
        <v>2E-3</v>
      </c>
      <c r="F108" s="544">
        <v>8.8000000000000005E-3</v>
      </c>
      <c r="G108" s="544">
        <v>1.9300000000000001E-2</v>
      </c>
      <c r="H108" s="544">
        <v>4.4000000000000003E-3</v>
      </c>
      <c r="I108" s="544">
        <v>1E-3</v>
      </c>
      <c r="J108" s="544">
        <v>1E-4</v>
      </c>
      <c r="K108" s="543">
        <v>0.1065</v>
      </c>
      <c r="L108" s="544">
        <v>6.7000000000000002E-3</v>
      </c>
      <c r="M108" s="544">
        <v>0.16009999999999999</v>
      </c>
      <c r="N108" s="544">
        <v>3.1E-2</v>
      </c>
      <c r="O108" s="544">
        <v>8.8000000000000005E-3</v>
      </c>
      <c r="P108" s="544">
        <v>9.9000000000000008E-3</v>
      </c>
      <c r="Q108" s="544">
        <v>7.7999999999999996E-3</v>
      </c>
      <c r="R108" s="544">
        <v>1.37E-2</v>
      </c>
      <c r="S108" s="545">
        <v>6.6E-3</v>
      </c>
      <c r="T108" s="543">
        <v>0.223</v>
      </c>
      <c r="U108" s="544">
        <v>5.3600000000000002E-2</v>
      </c>
      <c r="V108" s="544">
        <v>0.17080000000000001</v>
      </c>
      <c r="W108" s="544">
        <v>2.5999999999999999E-3</v>
      </c>
      <c r="X108" s="544">
        <v>9.1000000000000004E-3</v>
      </c>
      <c r="Y108" s="544">
        <v>2.6700000000000002E-2</v>
      </c>
      <c r="Z108" s="544">
        <v>4.3E-3</v>
      </c>
      <c r="AA108" s="544">
        <v>1.1999999999999999E-3</v>
      </c>
      <c r="AB108" s="545">
        <v>2.0000000000000001E-4</v>
      </c>
    </row>
    <row r="109" spans="1:28">
      <c r="A109" s="552" t="s">
        <v>619</v>
      </c>
      <c r="B109" s="544">
        <v>0.36289999999999994</v>
      </c>
      <c r="C109" s="544">
        <v>0.15970000000000004</v>
      </c>
      <c r="D109" s="544">
        <v>0.58849999999999991</v>
      </c>
      <c r="E109" s="544">
        <v>7.5999999999999956E-3</v>
      </c>
      <c r="F109" s="544">
        <v>4.0700000000000042E-2</v>
      </c>
      <c r="G109" s="544">
        <v>2.7700000000000002E-2</v>
      </c>
      <c r="H109" s="544">
        <v>1.5099999999999945E-2</v>
      </c>
      <c r="I109" s="544">
        <v>1.4099999999999955E-2</v>
      </c>
      <c r="J109" s="544">
        <v>1.0000000000001136E-4</v>
      </c>
      <c r="K109" s="516"/>
      <c r="L109" s="517"/>
      <c r="M109" s="517"/>
      <c r="N109" s="517"/>
      <c r="O109" s="517"/>
      <c r="P109" s="517"/>
      <c r="Q109" s="517"/>
      <c r="R109" s="517"/>
      <c r="S109" s="518"/>
      <c r="T109" s="543">
        <v>0.48329999999999995</v>
      </c>
      <c r="U109" s="544">
        <v>0.28919999999999996</v>
      </c>
      <c r="V109" s="544">
        <v>0.68730000000000002</v>
      </c>
      <c r="W109" s="544">
        <v>1.3299999999999992E-2</v>
      </c>
      <c r="X109" s="544">
        <v>5.4899999999999893E-2</v>
      </c>
      <c r="Y109" s="544">
        <v>5.0199999999999939E-2</v>
      </c>
      <c r="Z109" s="544">
        <v>1.8999999999999989E-2</v>
      </c>
      <c r="AA109" s="544">
        <v>2.2000000000000013E-2</v>
      </c>
      <c r="AB109" s="545">
        <v>9.9999999999955973E-5</v>
      </c>
    </row>
    <row r="110" spans="1:28">
      <c r="A110" s="552" t="s">
        <v>7848</v>
      </c>
      <c r="B110" s="544">
        <v>8.7099999999999997E-2</v>
      </c>
      <c r="C110" s="544">
        <v>0.09</v>
      </c>
      <c r="D110" s="544">
        <v>7.3800000000000004E-2</v>
      </c>
      <c r="E110" s="544">
        <v>4.5000000000000005E-3</v>
      </c>
      <c r="F110" s="544">
        <v>0.28649999999999998</v>
      </c>
      <c r="G110" s="544">
        <v>0.54520000000000002</v>
      </c>
      <c r="H110" s="544">
        <v>0.1754</v>
      </c>
      <c r="I110" s="544">
        <v>7.1999999999999998E-3</v>
      </c>
      <c r="J110" s="544">
        <v>0</v>
      </c>
      <c r="K110" s="516"/>
      <c r="L110" s="517"/>
      <c r="M110" s="517"/>
      <c r="N110" s="517"/>
      <c r="O110" s="517"/>
      <c r="P110" s="517"/>
      <c r="Q110" s="517"/>
      <c r="R110" s="517"/>
      <c r="S110" s="518"/>
      <c r="T110" s="543">
        <v>0.1089</v>
      </c>
      <c r="U110" s="544">
        <v>0.1186</v>
      </c>
      <c r="V110" s="544">
        <v>7.1599999999999997E-2</v>
      </c>
      <c r="W110" s="544">
        <v>6.4000000000000003E-3</v>
      </c>
      <c r="X110" s="544">
        <v>0.29420000000000002</v>
      </c>
      <c r="Y110" s="544">
        <v>0.75790000000000002</v>
      </c>
      <c r="Z110" s="544">
        <v>0.17150000000000001</v>
      </c>
      <c r="AA110" s="544">
        <v>9.2999999999999992E-3</v>
      </c>
      <c r="AB110" s="545">
        <v>0</v>
      </c>
    </row>
    <row r="111" spans="1:28">
      <c r="A111" s="552" t="s">
        <v>7850</v>
      </c>
      <c r="B111" s="544">
        <v>-0.1421</v>
      </c>
      <c r="C111" s="544">
        <v>-0.72960000000000003</v>
      </c>
      <c r="D111" s="544">
        <v>-9.9399999999999988E-2</v>
      </c>
      <c r="E111" s="544">
        <v>0.96129999999999993</v>
      </c>
      <c r="F111" s="544">
        <v>0.31840000000000002</v>
      </c>
      <c r="G111" s="544">
        <v>-9.4700000000000006E-2</v>
      </c>
      <c r="H111" s="544">
        <v>0.57069999999999999</v>
      </c>
      <c r="I111" s="544">
        <v>0.95590000000000008</v>
      </c>
      <c r="J111" s="544">
        <v>0.99349999999999994</v>
      </c>
      <c r="K111" s="516"/>
      <c r="L111" s="517"/>
      <c r="M111" s="517"/>
      <c r="N111" s="517"/>
      <c r="O111" s="517"/>
      <c r="P111" s="517"/>
      <c r="Q111" s="517"/>
      <c r="R111" s="517"/>
      <c r="S111" s="518"/>
      <c r="T111" s="543">
        <v>-0.18060000000000001</v>
      </c>
      <c r="U111" s="544">
        <v>-1.0166999999999999</v>
      </c>
      <c r="V111" s="544">
        <v>-6.4399999999999999E-2</v>
      </c>
      <c r="W111" s="544">
        <v>0.92179999999999995</v>
      </c>
      <c r="X111" s="544">
        <v>0.32929999999999998</v>
      </c>
      <c r="Y111" s="544">
        <v>-0.1434</v>
      </c>
      <c r="Z111" s="544">
        <v>0.60470000000000002</v>
      </c>
      <c r="AA111" s="544">
        <v>0.82589999999999997</v>
      </c>
      <c r="AB111" s="545">
        <v>0.98540000000000005</v>
      </c>
    </row>
    <row r="112" spans="1:28">
      <c r="A112" s="552" t="s">
        <v>7851</v>
      </c>
      <c r="B112" s="544">
        <v>0.27310000000000001</v>
      </c>
      <c r="C112" s="544">
        <v>0.43740000000000001</v>
      </c>
      <c r="D112" s="544">
        <v>0.1293</v>
      </c>
      <c r="E112" s="544">
        <v>2.2999999999999488E-3</v>
      </c>
      <c r="F112" s="544">
        <v>0.10640000000000001</v>
      </c>
      <c r="G112" s="544">
        <v>0.33429999999999999</v>
      </c>
      <c r="H112" s="544">
        <v>6.2600000000000017E-2</v>
      </c>
      <c r="I112" s="544">
        <v>9.5999999999999367E-3</v>
      </c>
      <c r="J112" s="544">
        <v>4.8999999999999487E-3</v>
      </c>
      <c r="K112" s="516"/>
      <c r="L112" s="517"/>
      <c r="M112" s="517"/>
      <c r="N112" s="517"/>
      <c r="O112" s="517"/>
      <c r="P112" s="517"/>
      <c r="Q112" s="517"/>
      <c r="R112" s="517"/>
      <c r="S112" s="518"/>
      <c r="T112" s="516"/>
      <c r="U112" s="517"/>
      <c r="V112" s="517"/>
      <c r="W112" s="517"/>
      <c r="X112" s="517"/>
      <c r="Y112" s="517"/>
      <c r="Z112" s="517"/>
      <c r="AA112" s="517"/>
      <c r="AB112" s="518"/>
    </row>
    <row r="113" spans="1:28">
      <c r="A113" s="552" t="s">
        <v>7852</v>
      </c>
      <c r="B113" s="544">
        <v>0.1265</v>
      </c>
      <c r="C113" s="544">
        <v>0.61310000000000009</v>
      </c>
      <c r="D113" s="544">
        <v>3.9699999999999999E-2</v>
      </c>
      <c r="E113" s="544">
        <v>8.0000000000000002E-3</v>
      </c>
      <c r="F113" s="544">
        <v>6.59E-2</v>
      </c>
      <c r="G113" s="544">
        <v>0.10680000000000001</v>
      </c>
      <c r="H113" s="544">
        <v>2.6699999999999998E-2</v>
      </c>
      <c r="I113" s="544">
        <v>2.3E-3</v>
      </c>
      <c r="J113" s="544">
        <v>0</v>
      </c>
      <c r="K113" s="543">
        <v>0.1401</v>
      </c>
      <c r="L113" s="544">
        <v>0.19549999999999998</v>
      </c>
      <c r="M113" s="544">
        <v>8.0099999999999991E-2</v>
      </c>
      <c r="N113" s="544">
        <v>0.28849999999999998</v>
      </c>
      <c r="O113" s="544">
        <v>0.1174</v>
      </c>
      <c r="P113" s="544">
        <v>9.8400000000000001E-2</v>
      </c>
      <c r="Q113" s="544">
        <v>8.8099999999999998E-2</v>
      </c>
      <c r="R113" s="544">
        <v>7.6999999999999985E-2</v>
      </c>
      <c r="S113" s="545">
        <v>3.5999999999999999E-3</v>
      </c>
      <c r="T113" s="543">
        <v>0.15429999999999999</v>
      </c>
      <c r="U113" s="544">
        <v>0.81989999999999996</v>
      </c>
      <c r="V113" s="544">
        <v>3.2800000000000003E-2</v>
      </c>
      <c r="W113" s="544">
        <v>0.01</v>
      </c>
      <c r="X113" s="544">
        <v>6.5699999999999995E-2</v>
      </c>
      <c r="Y113" s="544">
        <v>0.14300000000000002</v>
      </c>
      <c r="Z113" s="544">
        <v>2.4899999999999999E-2</v>
      </c>
      <c r="AA113" s="544">
        <v>2.5000000000000001E-3</v>
      </c>
      <c r="AB113" s="545">
        <v>0</v>
      </c>
    </row>
    <row r="114" spans="1:28">
      <c r="A114" s="552" t="s">
        <v>7859</v>
      </c>
      <c r="B114" s="544">
        <v>8.1999999999999885E-3</v>
      </c>
      <c r="C114" s="544">
        <v>0.13669999999999993</v>
      </c>
      <c r="D114" s="544">
        <v>2.3700000000000044E-2</v>
      </c>
      <c r="E114" s="544">
        <v>7.3000000000001015E-3</v>
      </c>
      <c r="F114" s="544">
        <v>9.0699999999999975E-2</v>
      </c>
      <c r="G114" s="544">
        <v>1.0299999999999976E-2</v>
      </c>
      <c r="H114" s="544">
        <v>9.5100000000000046E-2</v>
      </c>
      <c r="I114" s="544">
        <v>5.5000000000000734E-3</v>
      </c>
      <c r="J114" s="544">
        <v>1.3000000000000967E-3</v>
      </c>
      <c r="K114" s="516"/>
      <c r="L114" s="517"/>
      <c r="M114" s="517"/>
      <c r="N114" s="517"/>
      <c r="O114" s="517"/>
      <c r="P114" s="517"/>
      <c r="Q114" s="517"/>
      <c r="R114" s="517"/>
      <c r="S114" s="518"/>
      <c r="T114" s="543">
        <v>1.7700000000000049E-2</v>
      </c>
      <c r="U114" s="544">
        <v>0.21509999999999996</v>
      </c>
      <c r="V114" s="544">
        <v>2.5000000000000022E-2</v>
      </c>
      <c r="W114" s="544">
        <v>1.4200000000000101E-2</v>
      </c>
      <c r="X114" s="544">
        <v>0.10860000000000003</v>
      </c>
      <c r="Y114" s="544">
        <v>1.7400000000000082E-2</v>
      </c>
      <c r="Z114" s="544">
        <v>9.5399999999999929E-2</v>
      </c>
      <c r="AA114" s="544">
        <v>1.1399999999999966E-2</v>
      </c>
      <c r="AB114" s="545">
        <v>5.4999999999999494E-3</v>
      </c>
    </row>
    <row r="115" spans="1:28">
      <c r="A115" s="552" t="s">
        <v>7459</v>
      </c>
      <c r="B115" s="517"/>
      <c r="C115" s="517"/>
      <c r="D115" s="517"/>
      <c r="E115" s="517"/>
      <c r="F115" s="517"/>
      <c r="G115" s="517"/>
      <c r="H115" s="517"/>
      <c r="I115" s="517"/>
      <c r="J115" s="517"/>
      <c r="K115" s="543">
        <v>0.2339</v>
      </c>
      <c r="L115" s="544">
        <v>0.3569</v>
      </c>
      <c r="M115" s="544">
        <v>0.20360000000000006</v>
      </c>
      <c r="N115" s="544">
        <v>5.9000000000000052E-2</v>
      </c>
      <c r="O115" s="544">
        <v>4.4499999999999984E-2</v>
      </c>
      <c r="P115" s="544">
        <v>2.5599999999999984E-2</v>
      </c>
      <c r="Q115" s="544">
        <v>3.3299999999999996E-2</v>
      </c>
      <c r="R115" s="544">
        <v>5.2099999999999994E-2</v>
      </c>
      <c r="S115" s="545">
        <v>3.0000000000000339E-3</v>
      </c>
      <c r="T115" s="516"/>
      <c r="U115" s="517"/>
      <c r="V115" s="517"/>
      <c r="W115" s="517"/>
      <c r="X115" s="517"/>
      <c r="Y115" s="517"/>
      <c r="Z115" s="517"/>
      <c r="AA115" s="517"/>
      <c r="AB115" s="518"/>
    </row>
    <row r="116" spans="1:28">
      <c r="A116" s="552" t="s">
        <v>2024</v>
      </c>
      <c r="B116" s="517"/>
      <c r="C116" s="517"/>
      <c r="D116" s="517"/>
      <c r="E116" s="517"/>
      <c r="F116" s="517"/>
      <c r="G116" s="517"/>
      <c r="H116" s="517"/>
      <c r="I116" s="517"/>
      <c r="J116" s="517"/>
      <c r="K116" s="543">
        <v>0.26319999999999999</v>
      </c>
      <c r="L116" s="544">
        <v>0.15610000000000002</v>
      </c>
      <c r="M116" s="544">
        <v>0.28710000000000002</v>
      </c>
      <c r="N116" s="544">
        <v>0.18029999999999999</v>
      </c>
      <c r="O116" s="544">
        <v>0.24869999999999998</v>
      </c>
      <c r="P116" s="544">
        <v>0.27589999999999998</v>
      </c>
      <c r="Q116" s="544">
        <v>0.24359999999999998</v>
      </c>
      <c r="R116" s="544">
        <v>0.1512</v>
      </c>
      <c r="S116" s="545">
        <v>0.38</v>
      </c>
      <c r="T116" s="516"/>
      <c r="U116" s="517"/>
      <c r="V116" s="517"/>
      <c r="W116" s="517"/>
      <c r="X116" s="517"/>
      <c r="Y116" s="517"/>
      <c r="Z116" s="517"/>
      <c r="AA116" s="517"/>
      <c r="AB116" s="518"/>
    </row>
    <row r="117" spans="1:28">
      <c r="A117" s="552" t="s">
        <v>7862</v>
      </c>
      <c r="B117" s="517"/>
      <c r="C117" s="517"/>
      <c r="D117" s="517"/>
      <c r="E117" s="517"/>
      <c r="F117" s="517"/>
      <c r="G117" s="517"/>
      <c r="H117" s="517"/>
      <c r="I117" s="517"/>
      <c r="J117" s="517"/>
      <c r="K117" s="543">
        <v>0.11580000000000001</v>
      </c>
      <c r="L117" s="544">
        <v>0.19589999999999994</v>
      </c>
      <c r="M117" s="544">
        <v>4.6099999999999947E-2</v>
      </c>
      <c r="N117" s="544">
        <v>0.25340000000000001</v>
      </c>
      <c r="O117" s="544">
        <v>0.15190000000000003</v>
      </c>
      <c r="P117" s="544">
        <v>1.8800000000000039E-2</v>
      </c>
      <c r="Q117" s="544">
        <v>0.2203</v>
      </c>
      <c r="R117" s="544">
        <v>0.33080000000000004</v>
      </c>
      <c r="S117" s="545">
        <v>0.37150000000000005</v>
      </c>
      <c r="T117" s="516"/>
      <c r="U117" s="517"/>
      <c r="V117" s="517"/>
      <c r="W117" s="517"/>
      <c r="X117" s="517"/>
      <c r="Y117" s="517"/>
      <c r="Z117" s="517"/>
      <c r="AA117" s="517"/>
      <c r="AB117" s="518"/>
    </row>
    <row r="118" spans="1:28">
      <c r="A118" s="580" t="s">
        <v>7856</v>
      </c>
      <c r="B118" s="517"/>
      <c r="C118" s="517"/>
      <c r="D118" s="517"/>
      <c r="E118" s="517"/>
      <c r="F118" s="517"/>
      <c r="G118" s="517"/>
      <c r="H118" s="517"/>
      <c r="I118" s="517"/>
      <c r="J118" s="517"/>
      <c r="K118" s="516"/>
      <c r="L118" s="517"/>
      <c r="M118" s="517"/>
      <c r="N118" s="517"/>
      <c r="O118" s="517"/>
      <c r="P118" s="517"/>
      <c r="Q118" s="517"/>
      <c r="R118" s="517"/>
      <c r="S118" s="518"/>
      <c r="T118" s="543">
        <v>5.489999999999997E-2</v>
      </c>
      <c r="U118" s="544">
        <v>0.16589999999999999</v>
      </c>
      <c r="V118" s="544">
        <v>2.9999999999999992E-2</v>
      </c>
      <c r="W118" s="544">
        <v>2.2499999999999954E-2</v>
      </c>
      <c r="X118" s="544">
        <v>5.2800000000000027E-2</v>
      </c>
      <c r="Y118" s="544">
        <v>7.709999999999996E-2</v>
      </c>
      <c r="Z118" s="544">
        <v>3.1700000000000041E-2</v>
      </c>
      <c r="AA118" s="544">
        <v>0.12250000000000005</v>
      </c>
      <c r="AB118" s="545">
        <v>8.700000000000041E-3</v>
      </c>
    </row>
    <row r="119" spans="1:28">
      <c r="A119" s="560" t="s">
        <v>7488</v>
      </c>
      <c r="B119" s="524"/>
      <c r="C119" s="524"/>
      <c r="D119" s="524"/>
      <c r="E119" s="524"/>
      <c r="F119" s="524"/>
      <c r="G119" s="524"/>
      <c r="H119" s="524"/>
      <c r="I119" s="524"/>
      <c r="J119" s="524"/>
      <c r="K119" s="548">
        <v>7.439999999999998E-2</v>
      </c>
      <c r="L119" s="549">
        <v>4.4499999999999984E-2</v>
      </c>
      <c r="M119" s="549">
        <v>0.17910000000000001</v>
      </c>
      <c r="N119" s="549">
        <v>7.7899999999999942E-2</v>
      </c>
      <c r="O119" s="549">
        <v>0.3463</v>
      </c>
      <c r="P119" s="549">
        <v>0.54530000000000001</v>
      </c>
      <c r="Q119" s="549">
        <v>0.31819999999999998</v>
      </c>
      <c r="R119" s="549">
        <v>0.31319999999999998</v>
      </c>
      <c r="S119" s="550">
        <v>0.23329999999999995</v>
      </c>
      <c r="T119" s="516"/>
      <c r="U119" s="517"/>
      <c r="V119" s="517"/>
      <c r="W119" s="517"/>
      <c r="X119" s="517"/>
      <c r="Y119" s="517"/>
      <c r="Z119" s="517"/>
      <c r="AA119" s="517"/>
      <c r="AB119" s="518"/>
    </row>
    <row r="120" spans="1:28">
      <c r="A120" s="559" t="s">
        <v>233</v>
      </c>
      <c r="B120" s="534">
        <f>SUM(B107:B114)</f>
        <v>1</v>
      </c>
      <c r="C120" s="534">
        <f>SUM(C107:C114)</f>
        <v>1</v>
      </c>
      <c r="D120" s="534">
        <f>SUM(D107:D114)</f>
        <v>0.99999999999999989</v>
      </c>
      <c r="E120" s="534">
        <f>SUM(E107:E119)</f>
        <v>1</v>
      </c>
      <c r="F120" s="534">
        <f>SUM(F107:F119)</f>
        <v>1</v>
      </c>
      <c r="G120" s="534">
        <f>SUM(G107:G119)</f>
        <v>1</v>
      </c>
      <c r="H120" s="534">
        <f>SUM(H107:H119)</f>
        <v>0.99999999999999989</v>
      </c>
      <c r="I120" s="534">
        <f>SUM(I107:I114)</f>
        <v>1</v>
      </c>
      <c r="J120" s="534">
        <f t="shared" ref="J120:P120" si="15">SUM(J107:J119)</f>
        <v>0.99999999999999989</v>
      </c>
      <c r="K120" s="533">
        <f t="shared" si="15"/>
        <v>1</v>
      </c>
      <c r="L120" s="534">
        <f t="shared" si="15"/>
        <v>0.99999999999999989</v>
      </c>
      <c r="M120" s="534">
        <f t="shared" si="15"/>
        <v>1</v>
      </c>
      <c r="N120" s="534">
        <f t="shared" si="15"/>
        <v>1</v>
      </c>
      <c r="O120" s="534">
        <f t="shared" si="15"/>
        <v>1</v>
      </c>
      <c r="P120" s="534">
        <f t="shared" si="15"/>
        <v>1</v>
      </c>
      <c r="Q120" s="534">
        <f>SUM(Q107:Q119)</f>
        <v>1</v>
      </c>
      <c r="R120" s="534">
        <f>SUM(R107:R119)</f>
        <v>1</v>
      </c>
      <c r="S120" s="535">
        <f>SUM(S107:S119)</f>
        <v>1</v>
      </c>
      <c r="T120" s="533">
        <f t="shared" ref="T120:Z120" si="16">SUM(T107:T119)</f>
        <v>1</v>
      </c>
      <c r="U120" s="534">
        <f t="shared" si="16"/>
        <v>1</v>
      </c>
      <c r="V120" s="534">
        <f t="shared" si="16"/>
        <v>1</v>
      </c>
      <c r="W120" s="534">
        <f t="shared" si="16"/>
        <v>1</v>
      </c>
      <c r="X120" s="534">
        <f t="shared" si="16"/>
        <v>1</v>
      </c>
      <c r="Y120" s="534">
        <f t="shared" si="16"/>
        <v>1</v>
      </c>
      <c r="Z120" s="534">
        <f t="shared" si="16"/>
        <v>1</v>
      </c>
      <c r="AA120" s="534">
        <f>SUM(AA107:AA119)</f>
        <v>0.99999999999999989</v>
      </c>
      <c r="AB120" s="535">
        <f>SUM(AB107:AB119)</f>
        <v>1</v>
      </c>
    </row>
    <row r="122" spans="1:28">
      <c r="B122" s="869" t="s">
        <v>50</v>
      </c>
      <c r="C122" s="870"/>
      <c r="D122" s="870"/>
      <c r="E122" s="870"/>
      <c r="F122" s="870"/>
      <c r="G122" s="870"/>
      <c r="H122" s="870"/>
      <c r="I122" s="870"/>
      <c r="J122" s="871"/>
      <c r="K122" s="869" t="s">
        <v>50</v>
      </c>
      <c r="L122" s="870"/>
      <c r="M122" s="870"/>
      <c r="N122" s="870"/>
      <c r="O122" s="870"/>
      <c r="P122" s="870"/>
      <c r="Q122" s="870"/>
      <c r="R122" s="870"/>
      <c r="S122" s="871"/>
      <c r="T122" s="869" t="s">
        <v>50</v>
      </c>
      <c r="U122" s="870"/>
      <c r="V122" s="870"/>
      <c r="W122" s="870"/>
      <c r="X122" s="870"/>
      <c r="Y122" s="870"/>
      <c r="Z122" s="870"/>
      <c r="AA122" s="870"/>
      <c r="AB122" s="871"/>
    </row>
    <row r="123" spans="1:28">
      <c r="B123" s="860" t="s">
        <v>7593</v>
      </c>
      <c r="C123" s="861"/>
      <c r="D123" s="861"/>
      <c r="E123" s="861"/>
      <c r="F123" s="861"/>
      <c r="G123" s="861"/>
      <c r="H123" s="861"/>
      <c r="I123" s="861"/>
      <c r="J123" s="862"/>
      <c r="K123" s="874" t="s">
        <v>7594</v>
      </c>
      <c r="L123" s="872"/>
      <c r="M123" s="872"/>
      <c r="N123" s="872"/>
      <c r="O123" s="872"/>
      <c r="P123" s="872"/>
      <c r="Q123" s="872"/>
      <c r="R123" s="872"/>
      <c r="S123" s="872"/>
      <c r="T123" s="874" t="s">
        <v>7586</v>
      </c>
      <c r="U123" s="872"/>
      <c r="V123" s="872"/>
      <c r="W123" s="872"/>
      <c r="X123" s="872"/>
      <c r="Y123" s="872"/>
      <c r="Z123" s="872"/>
      <c r="AA123" s="872"/>
      <c r="AB123" s="873"/>
    </row>
    <row r="124" spans="1:28" ht="60">
      <c r="A124" s="503"/>
      <c r="B124" s="503" t="s">
        <v>7597</v>
      </c>
      <c r="C124" s="280" t="s">
        <v>7839</v>
      </c>
      <c r="D124" s="280" t="s">
        <v>7840</v>
      </c>
      <c r="E124" s="280" t="s">
        <v>7841</v>
      </c>
      <c r="F124" s="280" t="s">
        <v>7623</v>
      </c>
      <c r="G124" s="280" t="s">
        <v>7866</v>
      </c>
      <c r="H124" s="280" t="s">
        <v>7627</v>
      </c>
      <c r="I124" s="280" t="s">
        <v>7843</v>
      </c>
      <c r="J124" s="505" t="s">
        <v>7844</v>
      </c>
      <c r="K124" s="503" t="s">
        <v>7597</v>
      </c>
      <c r="L124" s="280" t="s">
        <v>7839</v>
      </c>
      <c r="M124" s="280" t="s">
        <v>7840</v>
      </c>
      <c r="N124" s="280" t="s">
        <v>7841</v>
      </c>
      <c r="O124" s="280" t="s">
        <v>7623</v>
      </c>
      <c r="P124" s="280" t="s">
        <v>7866</v>
      </c>
      <c r="Q124" s="280" t="s">
        <v>7627</v>
      </c>
      <c r="R124" s="280" t="s">
        <v>7843</v>
      </c>
      <c r="S124" s="280" t="s">
        <v>7844</v>
      </c>
      <c r="T124" s="503" t="s">
        <v>7597</v>
      </c>
      <c r="U124" s="280" t="s">
        <v>7839</v>
      </c>
      <c r="V124" s="280" t="s">
        <v>7840</v>
      </c>
      <c r="W124" s="280" t="s">
        <v>7841</v>
      </c>
      <c r="X124" s="280" t="s">
        <v>7623</v>
      </c>
      <c r="Y124" s="280" t="s">
        <v>7866</v>
      </c>
      <c r="Z124" s="280" t="s">
        <v>7627</v>
      </c>
      <c r="AA124" s="280" t="s">
        <v>7843</v>
      </c>
      <c r="AB124" s="505" t="s">
        <v>7844</v>
      </c>
    </row>
    <row r="125" spans="1:28">
      <c r="A125" s="581" t="s">
        <v>7868</v>
      </c>
      <c r="B125" s="570">
        <v>0.11579999999999999</v>
      </c>
      <c r="C125" s="569">
        <v>0.23410000000000009</v>
      </c>
      <c r="D125" s="569">
        <v>3.7000000000000005E-2</v>
      </c>
      <c r="E125" s="569">
        <v>6.3E-3</v>
      </c>
      <c r="F125" s="569">
        <v>7.2699999999999987E-2</v>
      </c>
      <c r="G125" s="569">
        <v>3.7699999999999997E-2</v>
      </c>
      <c r="H125" s="569">
        <v>4.5099999999999987E-2</v>
      </c>
      <c r="I125" s="569">
        <v>4.0000000000000001E-3</v>
      </c>
      <c r="J125" s="571">
        <v>1E-4</v>
      </c>
      <c r="K125" s="543">
        <v>0.12529999999999997</v>
      </c>
      <c r="L125" s="544">
        <v>0.30720000000000003</v>
      </c>
      <c r="M125" s="544">
        <v>3.9200000000000013E-2</v>
      </c>
      <c r="N125" s="544">
        <v>6.899999999999999E-3</v>
      </c>
      <c r="O125" s="544">
        <v>8.8700000000000001E-2</v>
      </c>
      <c r="P125" s="544">
        <v>6.3300000000000009E-2</v>
      </c>
      <c r="Q125" s="544">
        <v>5.3200000000000004E-2</v>
      </c>
      <c r="R125" s="544">
        <v>4.0000000000000001E-3</v>
      </c>
      <c r="S125" s="544">
        <v>1E-4</v>
      </c>
      <c r="T125" s="543">
        <v>9.0499999999999969E-2</v>
      </c>
      <c r="U125" s="544">
        <v>7.4499999999999955E-2</v>
      </c>
      <c r="V125" s="544">
        <v>3.7399999999999996E-2</v>
      </c>
      <c r="W125" s="544">
        <v>5.8200000000000016E-2</v>
      </c>
      <c r="X125" s="544">
        <v>0.10809999999999999</v>
      </c>
      <c r="Y125" s="544">
        <v>5.1100000000000007E-2</v>
      </c>
      <c r="Z125" s="544">
        <v>0.11030000000000001</v>
      </c>
      <c r="AA125" s="544">
        <v>1.5300000000000001E-2</v>
      </c>
      <c r="AB125" s="545">
        <v>1.1000000000000003E-3</v>
      </c>
    </row>
    <row r="126" spans="1:28">
      <c r="A126" s="581" t="s">
        <v>7846</v>
      </c>
      <c r="B126" s="582">
        <v>0.18640000000000001</v>
      </c>
      <c r="C126" s="367">
        <v>3.5400000000000001E-2</v>
      </c>
      <c r="D126" s="367">
        <v>0.13469999999999999</v>
      </c>
      <c r="E126" s="367">
        <v>1.8E-3</v>
      </c>
      <c r="F126" s="367">
        <v>7.7999999999999996E-3</v>
      </c>
      <c r="G126" s="569">
        <v>1.41E-2</v>
      </c>
      <c r="H126" s="367">
        <v>4.0000000000000001E-3</v>
      </c>
      <c r="I126" s="367">
        <v>8.9999999999999998E-4</v>
      </c>
      <c r="J126" s="571">
        <v>1E-4</v>
      </c>
      <c r="K126" s="543">
        <v>0.20169999999999999</v>
      </c>
      <c r="L126" s="544">
        <v>4.65E-2</v>
      </c>
      <c r="M126" s="544">
        <v>0.1429</v>
      </c>
      <c r="N126" s="544">
        <v>1.9E-3</v>
      </c>
      <c r="O126" s="544">
        <v>9.4999999999999998E-3</v>
      </c>
      <c r="P126" s="544">
        <v>2.3800000000000002E-2</v>
      </c>
      <c r="Q126" s="544">
        <v>4.7000000000000002E-3</v>
      </c>
      <c r="R126" s="544">
        <v>8.9999999999999998E-4</v>
      </c>
      <c r="S126" s="544">
        <v>1E-4</v>
      </c>
      <c r="T126" s="543">
        <v>0.14560000000000001</v>
      </c>
      <c r="U126" s="544">
        <v>1.1299999999999999E-2</v>
      </c>
      <c r="V126" s="544">
        <v>0.1361</v>
      </c>
      <c r="W126" s="544">
        <v>1.6500000000000001E-2</v>
      </c>
      <c r="X126" s="544">
        <v>1.15E-2</v>
      </c>
      <c r="Y126" s="544">
        <v>1.9199999999999998E-2</v>
      </c>
      <c r="Z126" s="544">
        <v>9.7000000000000003E-3</v>
      </c>
      <c r="AA126" s="544">
        <v>3.3999999999999998E-3</v>
      </c>
      <c r="AB126" s="545">
        <v>3.8999999999999998E-3</v>
      </c>
    </row>
    <row r="127" spans="1:28">
      <c r="A127" s="581" t="s">
        <v>619</v>
      </c>
      <c r="B127" s="570">
        <v>0.3931</v>
      </c>
      <c r="C127" s="569">
        <v>0.19099999999999995</v>
      </c>
      <c r="D127" s="569">
        <v>0.54209999999999992</v>
      </c>
      <c r="E127" s="569">
        <v>9.2000000000000172E-3</v>
      </c>
      <c r="F127" s="569">
        <v>4.6700000000000075E-2</v>
      </c>
      <c r="G127" s="569">
        <v>2.6499999999999954E-2</v>
      </c>
      <c r="H127" s="569">
        <v>1.7799999999999996E-2</v>
      </c>
      <c r="I127" s="569">
        <v>1.6899999999999998E-2</v>
      </c>
      <c r="J127" s="571">
        <v>-2.2036409155767878E-17</v>
      </c>
      <c r="K127" s="543">
        <v>0.43730000000000008</v>
      </c>
      <c r="L127" s="544">
        <v>0.25080000000000002</v>
      </c>
      <c r="M127" s="544">
        <v>0.57479999999999987</v>
      </c>
      <c r="N127" s="544">
        <v>9.7999999999999962E-3</v>
      </c>
      <c r="O127" s="544">
        <v>5.6899999999999951E-2</v>
      </c>
      <c r="P127" s="544">
        <v>4.4699999999999976E-2</v>
      </c>
      <c r="Q127" s="544">
        <v>2.0900000000000016E-2</v>
      </c>
      <c r="R127" s="544">
        <v>1.6599999999999927E-2</v>
      </c>
      <c r="S127" s="544">
        <v>9.999999999996695E-5</v>
      </c>
      <c r="T127" s="516"/>
      <c r="U127" s="517"/>
      <c r="V127" s="517"/>
      <c r="W127" s="517"/>
      <c r="X127" s="517"/>
      <c r="Y127" s="517"/>
      <c r="Z127" s="517"/>
      <c r="AA127" s="517"/>
      <c r="AB127" s="518"/>
    </row>
    <row r="128" spans="1:28">
      <c r="A128" s="581" t="s">
        <v>7848</v>
      </c>
      <c r="B128" s="570">
        <v>9.5500000000000002E-2</v>
      </c>
      <c r="C128" s="569">
        <v>9.9900000000000003E-2</v>
      </c>
      <c r="D128" s="569">
        <v>7.5800000000000006E-2</v>
      </c>
      <c r="E128" s="569">
        <v>5.8999999999999999E-3</v>
      </c>
      <c r="F128" s="569">
        <v>0.24890000000000001</v>
      </c>
      <c r="G128" s="569">
        <v>0.38540000000000002</v>
      </c>
      <c r="H128" s="569">
        <v>0.15720000000000001</v>
      </c>
      <c r="I128" s="569">
        <v>9.5999999999999992E-3</v>
      </c>
      <c r="J128" s="571">
        <v>0</v>
      </c>
      <c r="K128" s="543">
        <v>0.1065</v>
      </c>
      <c r="L128" s="544">
        <v>0.13100000000000001</v>
      </c>
      <c r="M128" s="544">
        <v>7.9699999999999993E-2</v>
      </c>
      <c r="N128" s="544">
        <v>6.3E-3</v>
      </c>
      <c r="O128" s="544">
        <v>0.31590000000000001</v>
      </c>
      <c r="P128" s="544">
        <v>0.67930000000000001</v>
      </c>
      <c r="Q128" s="544">
        <v>0.1933</v>
      </c>
      <c r="R128" s="544">
        <v>9.4999999999999998E-3</v>
      </c>
      <c r="S128" s="544">
        <v>0</v>
      </c>
      <c r="T128" s="516"/>
      <c r="U128" s="517"/>
      <c r="V128" s="517"/>
      <c r="W128" s="517"/>
      <c r="X128" s="517"/>
      <c r="Y128" s="517"/>
      <c r="Z128" s="517"/>
      <c r="AA128" s="517"/>
      <c r="AB128" s="518"/>
    </row>
    <row r="129" spans="1:28">
      <c r="A129" s="581" t="s">
        <v>7850</v>
      </c>
      <c r="B129" s="570">
        <v>-0.15029999999999999</v>
      </c>
      <c r="C129" s="569">
        <v>-0.66849999999999998</v>
      </c>
      <c r="D129" s="569">
        <v>-7.5899999999999995E-2</v>
      </c>
      <c r="E129" s="569">
        <v>0.95309999999999995</v>
      </c>
      <c r="F129" s="569">
        <v>0.27939999999999998</v>
      </c>
      <c r="G129" s="569">
        <v>-7.5499999999999998E-2</v>
      </c>
      <c r="H129" s="569">
        <v>0.55940000000000001</v>
      </c>
      <c r="I129" s="569">
        <v>0.94569999999999999</v>
      </c>
      <c r="J129" s="571">
        <v>0.99250000000000005</v>
      </c>
      <c r="K129" s="543">
        <v>-0.16339999999999999</v>
      </c>
      <c r="L129" s="544">
        <v>-0.88149999999999995</v>
      </c>
      <c r="M129" s="508">
        <v>-7.4099999999999999E-2</v>
      </c>
      <c r="N129" s="544">
        <v>0.94399999999999995</v>
      </c>
      <c r="O129" s="544">
        <v>0.31369999999999998</v>
      </c>
      <c r="P129" s="544">
        <v>-0.1171</v>
      </c>
      <c r="Q129" s="544">
        <v>0.60799999999999998</v>
      </c>
      <c r="R129" s="544">
        <v>0.86270000000000002</v>
      </c>
      <c r="S129" s="544">
        <v>0.99050000000000005</v>
      </c>
      <c r="T129" s="516"/>
      <c r="U129" s="517"/>
      <c r="V129" s="517"/>
      <c r="W129" s="517"/>
      <c r="X129" s="517"/>
      <c r="Y129" s="517"/>
      <c r="Z129" s="517"/>
      <c r="AA129" s="517"/>
      <c r="AB129" s="518"/>
    </row>
    <row r="130" spans="1:28">
      <c r="A130" s="581" t="s">
        <v>7852</v>
      </c>
      <c r="B130" s="583">
        <v>0.15469999999999998</v>
      </c>
      <c r="C130" s="367">
        <v>0.65019999999999989</v>
      </c>
      <c r="D130" s="569">
        <v>3.5400000000000001E-2</v>
      </c>
      <c r="E130" s="569">
        <v>8.9999999999999993E-3</v>
      </c>
      <c r="F130" s="569">
        <v>6.6199999999999995E-2</v>
      </c>
      <c r="G130" s="569">
        <v>8.9499999999999996E-2</v>
      </c>
      <c r="H130" s="569">
        <v>2.7799999999999998E-2</v>
      </c>
      <c r="I130" s="569">
        <v>2.5999999999999999E-3</v>
      </c>
      <c r="J130" s="571">
        <v>0</v>
      </c>
      <c r="K130" s="543">
        <v>0.14199999999999999</v>
      </c>
      <c r="L130" s="544">
        <v>0.72359999999999991</v>
      </c>
      <c r="M130" s="544">
        <v>2.7399999999999997E-2</v>
      </c>
      <c r="N130" s="544">
        <v>7.5000000000000006E-3</v>
      </c>
      <c r="O130" s="544">
        <v>6.8199999999999997E-2</v>
      </c>
      <c r="P130" s="544">
        <v>0.12719999999999998</v>
      </c>
      <c r="Q130" s="544">
        <v>2.7199999999999998E-2</v>
      </c>
      <c r="R130" s="544">
        <v>1.9E-3</v>
      </c>
      <c r="S130" s="544">
        <v>0</v>
      </c>
      <c r="T130" s="543">
        <v>0.1338</v>
      </c>
      <c r="U130" s="544">
        <v>0.23080000000000001</v>
      </c>
      <c r="V130" s="544">
        <v>2.6099999999999998E-2</v>
      </c>
      <c r="W130" s="544">
        <v>0.11609999999999999</v>
      </c>
      <c r="X130" s="544">
        <v>0.112</v>
      </c>
      <c r="Y130" s="544">
        <v>0.1409</v>
      </c>
      <c r="Z130" s="544">
        <v>7.7599999999999988E-2</v>
      </c>
      <c r="AA130" s="544">
        <v>1.26E-2</v>
      </c>
      <c r="AB130" s="545">
        <v>1.5E-3</v>
      </c>
    </row>
    <row r="131" spans="1:28">
      <c r="A131" s="581" t="s">
        <v>7459</v>
      </c>
      <c r="B131" s="583">
        <v>1.9699999999999981E-2</v>
      </c>
      <c r="C131" s="563">
        <v>4.8000000000000043E-2</v>
      </c>
      <c r="D131" s="563">
        <v>0.12410000000000007</v>
      </c>
      <c r="E131" s="563">
        <v>2.2000000000000613E-3</v>
      </c>
      <c r="F131" s="563">
        <v>1.4499999999999971E-2</v>
      </c>
      <c r="G131" s="563">
        <v>5.2999999999999853E-3</v>
      </c>
      <c r="H131" s="563">
        <v>3.800000000000036E-3</v>
      </c>
      <c r="I131" s="563">
        <v>1.800000000000016E-3</v>
      </c>
      <c r="J131" s="564">
        <v>9.9999999999979879E-5</v>
      </c>
      <c r="K131" s="543">
        <v>2.1299999999999944E-2</v>
      </c>
      <c r="L131" s="544">
        <v>6.28999999999999E-2</v>
      </c>
      <c r="M131" s="544">
        <v>0.13160000000000008</v>
      </c>
      <c r="N131" s="544">
        <v>2.5000000000000053E-3</v>
      </c>
      <c r="O131" s="544">
        <v>1.7600000000000025E-2</v>
      </c>
      <c r="P131" s="544">
        <v>8.9999999999999525E-3</v>
      </c>
      <c r="Q131" s="544">
        <v>4.5999999999999722E-3</v>
      </c>
      <c r="R131" s="544">
        <v>1.8000000000000156E-3</v>
      </c>
      <c r="S131" s="544">
        <v>9.9999999999979879E-5</v>
      </c>
      <c r="T131" s="543">
        <v>3.7700000000000011E-2</v>
      </c>
      <c r="U131" s="544">
        <v>3.6900000000000044E-2</v>
      </c>
      <c r="V131" s="544">
        <v>0.32009999999999994</v>
      </c>
      <c r="W131" s="544">
        <v>5.3699999999999998E-2</v>
      </c>
      <c r="X131" s="544">
        <v>5.1999999999999991E-2</v>
      </c>
      <c r="Y131" s="544">
        <v>1.7400000000000054E-2</v>
      </c>
      <c r="Z131" s="544">
        <v>2.2800000000000015E-2</v>
      </c>
      <c r="AA131" s="544">
        <v>1.9600000000000003E-2</v>
      </c>
      <c r="AB131" s="545">
        <v>3.1999999999999858E-3</v>
      </c>
    </row>
    <row r="132" spans="1:28">
      <c r="A132" s="581" t="s">
        <v>2024</v>
      </c>
      <c r="B132" s="570">
        <v>9.4E-2</v>
      </c>
      <c r="C132" s="569">
        <v>0.1729</v>
      </c>
      <c r="D132" s="569">
        <v>5.0500000000000003E-2</v>
      </c>
      <c r="E132" s="569">
        <v>4.0000000000000001E-3</v>
      </c>
      <c r="F132" s="569">
        <v>4.2700000000000002E-2</v>
      </c>
      <c r="G132" s="563">
        <v>7.7800000000000008E-2</v>
      </c>
      <c r="H132" s="569">
        <v>2.5400000000000002E-2</v>
      </c>
      <c r="I132" s="569">
        <v>4.0000000000000001E-3</v>
      </c>
      <c r="J132" s="571">
        <v>2.0999999999999999E-3</v>
      </c>
      <c r="K132" s="543">
        <v>8.2500000000000004E-2</v>
      </c>
      <c r="L132" s="544">
        <v>0.17450000000000002</v>
      </c>
      <c r="M132" s="544">
        <v>4.5199999999999997E-2</v>
      </c>
      <c r="N132" s="544">
        <v>3.5000000000000001E-3</v>
      </c>
      <c r="O132" s="544">
        <v>4.4699999999999997E-2</v>
      </c>
      <c r="P132" s="544">
        <v>0.1104</v>
      </c>
      <c r="Q132" s="544">
        <v>2.5899999999999999E-2</v>
      </c>
      <c r="R132" s="544">
        <v>3.0999999999999999E-3</v>
      </c>
      <c r="S132" s="544">
        <v>2.0999999999999999E-3</v>
      </c>
      <c r="T132" s="543">
        <v>0.36099999999999999</v>
      </c>
      <c r="U132" s="544">
        <v>0.2621</v>
      </c>
      <c r="V132" s="544">
        <v>0.373</v>
      </c>
      <c r="W132" s="544">
        <v>0.16370000000000001</v>
      </c>
      <c r="X132" s="544">
        <v>0.32599999999999996</v>
      </c>
      <c r="Y132" s="544">
        <v>0.53859999999999997</v>
      </c>
      <c r="Z132" s="544">
        <v>0.30280000000000001</v>
      </c>
      <c r="AA132" s="544">
        <v>6.3099999999999989E-2</v>
      </c>
      <c r="AB132" s="545">
        <v>0.2157</v>
      </c>
    </row>
    <row r="133" spans="1:28">
      <c r="A133" s="581" t="s">
        <v>7862</v>
      </c>
      <c r="B133" s="570">
        <v>1.1999999999999997E-2</v>
      </c>
      <c r="C133" s="569">
        <v>0.11509999999999997</v>
      </c>
      <c r="D133" s="569">
        <v>1.4899999999999998E-2</v>
      </c>
      <c r="E133" s="569">
        <v>6.499999999999985E-3</v>
      </c>
      <c r="F133" s="569">
        <v>7.4399999999999952E-2</v>
      </c>
      <c r="G133" s="563">
        <v>7.4000000000000177E-3</v>
      </c>
      <c r="H133" s="569">
        <v>7.1699999999999986E-2</v>
      </c>
      <c r="I133" s="569">
        <v>5.6999999999999724E-3</v>
      </c>
      <c r="J133" s="571">
        <v>2.0999999999999908E-3</v>
      </c>
      <c r="K133" s="543">
        <v>8.600000000000052E-3</v>
      </c>
      <c r="L133" s="544">
        <v>7.3100000000000054E-2</v>
      </c>
      <c r="M133" s="508">
        <v>1.0799999999999921E-2</v>
      </c>
      <c r="N133" s="544">
        <v>4.5000000000000595E-3</v>
      </c>
      <c r="O133" s="544">
        <v>4.4199999999999906E-2</v>
      </c>
      <c r="P133" s="544">
        <v>6.5000000000000613E-3</v>
      </c>
      <c r="Q133" s="544">
        <v>3.6399999999999988E-2</v>
      </c>
      <c r="R133" s="544">
        <v>4.3000000000000815E-3</v>
      </c>
      <c r="S133" s="544">
        <v>2.0999999999999908E-3</v>
      </c>
      <c r="T133" s="543">
        <v>0.13439999999999996</v>
      </c>
      <c r="U133" s="544">
        <v>0.28869999999999996</v>
      </c>
      <c r="V133" s="544">
        <v>4.280000000000006E-2</v>
      </c>
      <c r="W133" s="544">
        <v>6.2599999999999989E-2</v>
      </c>
      <c r="X133" s="544">
        <v>0.19230000000000003</v>
      </c>
      <c r="Y133" s="544">
        <v>3.0899999999999928E-2</v>
      </c>
      <c r="Z133" s="544">
        <v>0.25800000000000001</v>
      </c>
      <c r="AA133" s="544">
        <v>6.8099999999999994E-2</v>
      </c>
      <c r="AB133" s="545">
        <v>1.6000000000000014E-2</v>
      </c>
    </row>
    <row r="134" spans="1:28">
      <c r="A134" s="580" t="s">
        <v>7856</v>
      </c>
      <c r="B134" s="516"/>
      <c r="C134" s="517"/>
      <c r="D134" s="517"/>
      <c r="E134" s="517"/>
      <c r="F134" s="517"/>
      <c r="G134" s="517"/>
      <c r="H134" s="517"/>
      <c r="I134" s="517"/>
      <c r="J134" s="518"/>
      <c r="K134" s="543">
        <v>3.8199999999999942E-2</v>
      </c>
      <c r="L134" s="544">
        <v>0.11189999999999999</v>
      </c>
      <c r="M134" s="544">
        <v>2.2500000000000055E-2</v>
      </c>
      <c r="N134" s="544">
        <v>1.309999999999999E-2</v>
      </c>
      <c r="O134" s="544">
        <v>4.0600000000000046E-2</v>
      </c>
      <c r="P134" s="544">
        <v>5.2899999999999989E-2</v>
      </c>
      <c r="Q134" s="544">
        <v>2.5800000000000035E-2</v>
      </c>
      <c r="R134" s="544">
        <v>9.5199999999999951E-2</v>
      </c>
      <c r="S134" s="544">
        <v>4.9000000000000155E-3</v>
      </c>
      <c r="T134" s="543">
        <v>9.7000000000000031E-2</v>
      </c>
      <c r="U134" s="544">
        <v>9.5700000000000035E-2</v>
      </c>
      <c r="V134" s="544">
        <v>6.4499999999999974E-2</v>
      </c>
      <c r="W134" s="544">
        <v>0.52920000000000011</v>
      </c>
      <c r="X134" s="544">
        <v>0.1981</v>
      </c>
      <c r="Y134" s="544">
        <v>0.20190000000000002</v>
      </c>
      <c r="Z134" s="544">
        <v>0.21879999999999997</v>
      </c>
      <c r="AA134" s="544">
        <v>0.81790000000000007</v>
      </c>
      <c r="AB134" s="545">
        <v>0.75859999999999994</v>
      </c>
    </row>
    <row r="135" spans="1:28">
      <c r="A135" s="584" t="s">
        <v>7488</v>
      </c>
      <c r="B135" s="575">
        <v>7.9099999999999976E-2</v>
      </c>
      <c r="C135" s="576">
        <v>0.12189999999999999</v>
      </c>
      <c r="D135" s="576">
        <v>6.1399999999999975E-2</v>
      </c>
      <c r="E135" s="576">
        <v>1.9999999999999909E-3</v>
      </c>
      <c r="F135" s="576">
        <v>0.14670000000000002</v>
      </c>
      <c r="G135" s="585">
        <v>0.43180000000000002</v>
      </c>
      <c r="H135" s="576">
        <v>8.7799999999999961E-2</v>
      </c>
      <c r="I135" s="576">
        <v>8.80000000000003E-3</v>
      </c>
      <c r="J135" s="577">
        <v>3.0000000000000027E-3</v>
      </c>
      <c r="K135" s="524"/>
      <c r="L135" s="524"/>
      <c r="M135" s="524"/>
      <c r="N135" s="524"/>
      <c r="O135" s="524"/>
      <c r="P135" s="524"/>
      <c r="Q135" s="524"/>
      <c r="R135" s="524"/>
      <c r="S135" s="524"/>
      <c r="T135" s="523"/>
      <c r="U135" s="524"/>
      <c r="V135" s="524"/>
      <c r="W135" s="524"/>
      <c r="X135" s="524"/>
      <c r="Y135" s="524"/>
      <c r="Z135" s="524"/>
      <c r="AA135" s="524"/>
      <c r="AB135" s="525"/>
    </row>
    <row r="136" spans="1:28">
      <c r="A136" s="586" t="s">
        <v>233</v>
      </c>
      <c r="B136" s="536">
        <f>SUM(B125:B135)</f>
        <v>0.99999999999999989</v>
      </c>
      <c r="C136" s="537">
        <f>SUM(C125:C135)</f>
        <v>0.99999999999999989</v>
      </c>
      <c r="D136" s="537">
        <v>1</v>
      </c>
      <c r="E136" s="537">
        <v>1</v>
      </c>
      <c r="F136" s="537">
        <f>SUM(F125:F135)</f>
        <v>1</v>
      </c>
      <c r="G136" s="537">
        <f>SUM(G125:G135)</f>
        <v>1</v>
      </c>
      <c r="H136" s="537">
        <v>1</v>
      </c>
      <c r="I136" s="537">
        <v>1</v>
      </c>
      <c r="J136" s="538">
        <v>1</v>
      </c>
      <c r="K136" s="587">
        <f>SUM(K125:K135)</f>
        <v>1</v>
      </c>
      <c r="L136" s="588">
        <f>SUM(L125:L135)</f>
        <v>0.99999999999999989</v>
      </c>
      <c r="M136" s="588">
        <f t="shared" ref="M136:R136" si="17">SUM(M125:M135)</f>
        <v>1</v>
      </c>
      <c r="N136" s="588">
        <f t="shared" si="17"/>
        <v>1</v>
      </c>
      <c r="O136" s="588">
        <f t="shared" si="17"/>
        <v>1</v>
      </c>
      <c r="P136" s="588">
        <f t="shared" si="17"/>
        <v>0.99999999999999989</v>
      </c>
      <c r="Q136" s="588">
        <f t="shared" si="17"/>
        <v>1</v>
      </c>
      <c r="R136" s="588">
        <f t="shared" si="17"/>
        <v>1</v>
      </c>
      <c r="S136" s="588">
        <f t="shared" ref="S136:AB136" si="18">SUM(S125:S135)</f>
        <v>1</v>
      </c>
      <c r="T136" s="587">
        <f t="shared" si="18"/>
        <v>1</v>
      </c>
      <c r="U136" s="588">
        <f t="shared" si="18"/>
        <v>1</v>
      </c>
      <c r="V136" s="588">
        <f t="shared" si="18"/>
        <v>1</v>
      </c>
      <c r="W136" s="588">
        <f t="shared" si="18"/>
        <v>1</v>
      </c>
      <c r="X136" s="588">
        <f t="shared" si="18"/>
        <v>1</v>
      </c>
      <c r="Y136" s="588">
        <f t="shared" si="18"/>
        <v>1</v>
      </c>
      <c r="Z136" s="588">
        <f t="shared" si="18"/>
        <v>1</v>
      </c>
      <c r="AA136" s="588">
        <f t="shared" si="18"/>
        <v>1</v>
      </c>
      <c r="AB136" s="259">
        <f t="shared" si="18"/>
        <v>1</v>
      </c>
    </row>
    <row r="139" spans="1:28">
      <c r="B139" s="875" t="s">
        <v>51</v>
      </c>
      <c r="C139" s="876"/>
      <c r="D139" s="876"/>
      <c r="E139" s="876"/>
      <c r="F139" s="876"/>
      <c r="G139" s="876"/>
      <c r="H139" s="876"/>
      <c r="I139" s="876"/>
      <c r="J139" s="876"/>
      <c r="K139" s="876"/>
      <c r="L139" s="876"/>
      <c r="M139" s="876"/>
      <c r="N139" s="876"/>
      <c r="O139" s="876"/>
      <c r="P139" s="876"/>
      <c r="Q139" s="876"/>
      <c r="R139" s="876"/>
      <c r="S139" s="876"/>
      <c r="T139" s="876"/>
      <c r="U139" s="876"/>
      <c r="V139" s="876"/>
      <c r="W139" s="876"/>
      <c r="X139" s="876"/>
      <c r="Y139" s="876"/>
      <c r="Z139" s="876"/>
      <c r="AA139" s="876"/>
      <c r="AB139" s="877"/>
    </row>
    <row r="140" spans="1:28">
      <c r="B140" s="860" t="s">
        <v>7583</v>
      </c>
      <c r="C140" s="861"/>
      <c r="D140" s="861"/>
      <c r="E140" s="861"/>
      <c r="F140" s="861"/>
      <c r="G140" s="861"/>
      <c r="H140" s="861"/>
      <c r="I140" s="861"/>
      <c r="J140" s="862"/>
      <c r="K140" s="860" t="s">
        <v>7584</v>
      </c>
      <c r="L140" s="861"/>
      <c r="M140" s="861"/>
      <c r="N140" s="861"/>
      <c r="O140" s="861"/>
      <c r="P140" s="861"/>
      <c r="Q140" s="861"/>
      <c r="R140" s="861"/>
      <c r="S140" s="861"/>
      <c r="T140" s="860" t="s">
        <v>7585</v>
      </c>
      <c r="U140" s="861"/>
      <c r="V140" s="861"/>
      <c r="W140" s="861"/>
      <c r="X140" s="861"/>
      <c r="Y140" s="861"/>
      <c r="Z140" s="861"/>
      <c r="AA140" s="861"/>
      <c r="AB140" s="862"/>
    </row>
    <row r="141" spans="1:28" ht="60">
      <c r="A141" s="539"/>
      <c r="B141" s="503" t="s">
        <v>7597</v>
      </c>
      <c r="C141" s="280" t="s">
        <v>7839</v>
      </c>
      <c r="D141" s="280" t="s">
        <v>7840</v>
      </c>
      <c r="E141" s="280" t="s">
        <v>7841</v>
      </c>
      <c r="F141" s="280" t="s">
        <v>7623</v>
      </c>
      <c r="G141" s="280" t="s">
        <v>7866</v>
      </c>
      <c r="H141" s="280" t="s">
        <v>7627</v>
      </c>
      <c r="I141" s="280" t="s">
        <v>7843</v>
      </c>
      <c r="J141" s="505" t="s">
        <v>7844</v>
      </c>
      <c r="K141" s="503" t="s">
        <v>7597</v>
      </c>
      <c r="L141" s="280" t="s">
        <v>7839</v>
      </c>
      <c r="M141" s="280" t="s">
        <v>7840</v>
      </c>
      <c r="N141" s="280" t="s">
        <v>7841</v>
      </c>
      <c r="O141" s="280" t="s">
        <v>7623</v>
      </c>
      <c r="P141" s="280" t="s">
        <v>7866</v>
      </c>
      <c r="Q141" s="280" t="s">
        <v>7627</v>
      </c>
      <c r="R141" s="280" t="s">
        <v>7843</v>
      </c>
      <c r="S141" s="280" t="s">
        <v>7844</v>
      </c>
      <c r="T141" s="503" t="s">
        <v>7597</v>
      </c>
      <c r="U141" s="280" t="s">
        <v>7839</v>
      </c>
      <c r="V141" s="280" t="s">
        <v>7840</v>
      </c>
      <c r="W141" s="280" t="s">
        <v>7841</v>
      </c>
      <c r="X141" s="280" t="s">
        <v>7623</v>
      </c>
      <c r="Y141" s="280" t="s">
        <v>7866</v>
      </c>
      <c r="Z141" s="280" t="s">
        <v>7627</v>
      </c>
      <c r="AA141" s="280" t="s">
        <v>7843</v>
      </c>
      <c r="AB141" s="505" t="s">
        <v>7844</v>
      </c>
    </row>
    <row r="142" spans="1:28">
      <c r="A142" s="542" t="s">
        <v>7852</v>
      </c>
      <c r="B142" s="507">
        <v>0.16679999999999998</v>
      </c>
      <c r="C142" s="508">
        <v>0.29110000000000003</v>
      </c>
      <c r="D142" s="508">
        <v>3.3E-3</v>
      </c>
      <c r="E142" s="508">
        <v>0.434</v>
      </c>
      <c r="F142" s="508">
        <v>0.1351</v>
      </c>
      <c r="G142" s="508">
        <v>6.5299999999999997E-2</v>
      </c>
      <c r="H142" s="508">
        <v>0.10680000000000001</v>
      </c>
      <c r="I142" s="508">
        <v>0.13669999999999999</v>
      </c>
      <c r="J142" s="509">
        <v>4.8999999999999998E-3</v>
      </c>
      <c r="K142" s="507">
        <v>0.66610000000000003</v>
      </c>
      <c r="L142" s="508">
        <v>0.80009999999999992</v>
      </c>
      <c r="M142" s="508">
        <v>8.7000000000000011E-3</v>
      </c>
      <c r="N142" s="508">
        <v>0.61709999999999998</v>
      </c>
      <c r="O142" s="508">
        <v>0.30729999999999996</v>
      </c>
      <c r="P142" s="508">
        <v>0.21210000000000001</v>
      </c>
      <c r="Q142" s="508">
        <v>0.31940000000000002</v>
      </c>
      <c r="R142" s="508">
        <v>0.315</v>
      </c>
      <c r="S142" s="508">
        <v>2.5100000000000001E-2</v>
      </c>
      <c r="T142" s="570">
        <v>0.1386</v>
      </c>
      <c r="U142" s="569">
        <v>0.13150000000000001</v>
      </c>
      <c r="V142" s="569">
        <v>1.55E-2</v>
      </c>
      <c r="W142" s="569">
        <v>0.27810000000000001</v>
      </c>
      <c r="X142" s="569">
        <v>0.14769999999999997</v>
      </c>
      <c r="Y142" s="569">
        <v>0.1799</v>
      </c>
      <c r="Z142" s="569">
        <v>0.12369999999999999</v>
      </c>
      <c r="AA142" s="569">
        <v>0.12879999999999997</v>
      </c>
      <c r="AB142" s="172">
        <v>0.23178908546897359</v>
      </c>
    </row>
    <row r="143" spans="1:28">
      <c r="A143" s="542" t="s">
        <v>5076</v>
      </c>
      <c r="B143" s="513"/>
      <c r="C143" s="514"/>
      <c r="D143" s="514"/>
      <c r="E143" s="514"/>
      <c r="F143" s="514"/>
      <c r="G143" s="514"/>
      <c r="H143" s="514"/>
      <c r="I143" s="514"/>
      <c r="J143" s="515"/>
      <c r="K143" s="507">
        <v>8.4000000000000047E-3</v>
      </c>
      <c r="L143" s="508">
        <v>5.2999999999999992E-3</v>
      </c>
      <c r="M143" s="508">
        <v>1.6999999999999999E-3</v>
      </c>
      <c r="N143" s="508">
        <v>5.0000000000000044E-3</v>
      </c>
      <c r="O143" s="508">
        <v>5.4999999999999979E-3</v>
      </c>
      <c r="P143" s="508">
        <v>2.1000000000000046E-3</v>
      </c>
      <c r="Q143" s="508">
        <v>4.4000000000000011E-3</v>
      </c>
      <c r="R143" s="508">
        <v>2.0700000000000003E-2</v>
      </c>
      <c r="S143" s="508">
        <v>2.9999999999999992E-4</v>
      </c>
      <c r="T143" s="570">
        <v>1.5000000000000013E-3</v>
      </c>
      <c r="U143" s="569">
        <v>8.000000000000021E-4</v>
      </c>
      <c r="V143" s="569">
        <v>2.3E-3</v>
      </c>
      <c r="W143" s="569">
        <v>1.9000000000000059E-3</v>
      </c>
      <c r="X143" s="569">
        <v>2.3E-3</v>
      </c>
      <c r="Y143" s="569">
        <v>1.5000000000000013E-3</v>
      </c>
      <c r="Z143" s="569">
        <v>1.5000000000000013E-3</v>
      </c>
      <c r="AA143" s="569">
        <v>6.5999999999999982E-3</v>
      </c>
      <c r="AB143" s="172">
        <v>2.0420580200338268E-3</v>
      </c>
    </row>
    <row r="144" spans="1:28">
      <c r="A144" s="542" t="s">
        <v>7869</v>
      </c>
      <c r="B144" s="508">
        <f t="shared" ref="B144:F144" si="19">1-B142</f>
        <v>0.83320000000000005</v>
      </c>
      <c r="C144" s="508">
        <f t="shared" si="19"/>
        <v>0.70889999999999997</v>
      </c>
      <c r="D144" s="508">
        <f t="shared" si="19"/>
        <v>0.99670000000000003</v>
      </c>
      <c r="E144" s="508">
        <f t="shared" si="19"/>
        <v>0.56600000000000006</v>
      </c>
      <c r="F144" s="508">
        <f t="shared" si="19"/>
        <v>0.8649</v>
      </c>
      <c r="G144" s="508">
        <f>1-G142</f>
        <v>0.93469999999999998</v>
      </c>
      <c r="H144" s="508">
        <f t="shared" ref="H144:J144" si="20">1-H142</f>
        <v>0.89319999999999999</v>
      </c>
      <c r="I144" s="508">
        <f t="shared" si="20"/>
        <v>0.86329999999999996</v>
      </c>
      <c r="J144" s="508">
        <f t="shared" si="20"/>
        <v>0.99509999999999998</v>
      </c>
      <c r="K144" s="507">
        <v>0.32550000000000001</v>
      </c>
      <c r="L144" s="508">
        <v>0.19460000000000011</v>
      </c>
      <c r="M144" s="508">
        <v>0.98959999999999992</v>
      </c>
      <c r="N144" s="508">
        <v>0.37790000000000001</v>
      </c>
      <c r="O144" s="508">
        <v>0.68720000000000003</v>
      </c>
      <c r="P144" s="508">
        <v>0.78580000000000005</v>
      </c>
      <c r="Q144" s="508">
        <v>0.67620000000000002</v>
      </c>
      <c r="R144" s="508">
        <v>0.66429999999999989</v>
      </c>
      <c r="S144" s="508">
        <v>0.97460000000000013</v>
      </c>
      <c r="T144" s="570">
        <v>4.2400000000000049E-2</v>
      </c>
      <c r="U144" s="569">
        <v>2.289999999999999E-2</v>
      </c>
      <c r="V144" s="569">
        <v>0.45400000000000001</v>
      </c>
      <c r="W144" s="569">
        <v>0.11020000000000005</v>
      </c>
      <c r="X144" s="569">
        <v>0.19790000000000005</v>
      </c>
      <c r="Y144" s="569">
        <v>0.42549999999999999</v>
      </c>
      <c r="Z144" s="569">
        <v>0.1694</v>
      </c>
      <c r="AA144" s="569">
        <v>0.15900000000000003</v>
      </c>
      <c r="AB144" s="172">
        <v>0.1413462208924158</v>
      </c>
    </row>
    <row r="145" spans="1:28">
      <c r="A145" s="542" t="s">
        <v>7459</v>
      </c>
      <c r="B145" s="513"/>
      <c r="C145" s="514"/>
      <c r="D145" s="514"/>
      <c r="E145" s="514"/>
      <c r="F145" s="514"/>
      <c r="G145" s="514"/>
      <c r="H145" s="514"/>
      <c r="I145" s="514"/>
      <c r="J145" s="515"/>
      <c r="K145" s="513"/>
      <c r="L145" s="514"/>
      <c r="M145" s="514"/>
      <c r="N145" s="514"/>
      <c r="O145" s="514"/>
      <c r="P145" s="514"/>
      <c r="Q145" s="514"/>
      <c r="R145" s="514"/>
      <c r="S145" s="514"/>
      <c r="T145" s="570">
        <v>0.52059999999999995</v>
      </c>
      <c r="U145" s="569">
        <v>0.54120000000000001</v>
      </c>
      <c r="V145" s="569">
        <v>5.210000000000007E-2</v>
      </c>
      <c r="W145" s="569">
        <v>7.9999999999999974E-2</v>
      </c>
      <c r="X145" s="569">
        <v>0.12680000000000002</v>
      </c>
      <c r="Y145" s="569">
        <v>0.1399</v>
      </c>
      <c r="Z145" s="569">
        <v>0.11239999999999999</v>
      </c>
      <c r="AA145" s="569">
        <v>0.1303</v>
      </c>
      <c r="AB145" s="172">
        <v>9.662078834395732E-2</v>
      </c>
    </row>
    <row r="146" spans="1:28">
      <c r="A146" s="542" t="s">
        <v>2024</v>
      </c>
      <c r="B146" s="513"/>
      <c r="C146" s="514"/>
      <c r="D146" s="514"/>
      <c r="E146" s="514"/>
      <c r="F146" s="514"/>
      <c r="G146" s="514"/>
      <c r="H146" s="514"/>
      <c r="I146" s="514"/>
      <c r="J146" s="515"/>
      <c r="K146" s="513"/>
      <c r="L146" s="514"/>
      <c r="M146" s="514"/>
      <c r="N146" s="514"/>
      <c r="O146" s="514"/>
      <c r="P146" s="514"/>
      <c r="Q146" s="514"/>
      <c r="R146" s="514"/>
      <c r="S146" s="514"/>
      <c r="T146" s="570">
        <v>7.5399999999999995E-2</v>
      </c>
      <c r="U146" s="569">
        <v>6.9800000000000001E-2</v>
      </c>
      <c r="V146" s="569">
        <v>0.45889999999999997</v>
      </c>
      <c r="W146" s="569">
        <v>0.21490000000000004</v>
      </c>
      <c r="X146" s="569">
        <v>0.2772</v>
      </c>
      <c r="Y146" s="569">
        <v>0.17810000000000001</v>
      </c>
      <c r="Z146" s="569">
        <v>0.27450000000000002</v>
      </c>
      <c r="AA146" s="569">
        <v>0.25390000000000001</v>
      </c>
      <c r="AB146" s="172">
        <v>0.23702553662026798</v>
      </c>
    </row>
    <row r="147" spans="1:28">
      <c r="A147" s="547" t="s">
        <v>7862</v>
      </c>
      <c r="B147" s="556"/>
      <c r="C147" s="557"/>
      <c r="D147" s="557"/>
      <c r="E147" s="557"/>
      <c r="F147" s="557"/>
      <c r="G147" s="557"/>
      <c r="H147" s="557"/>
      <c r="I147" s="557"/>
      <c r="J147" s="558"/>
      <c r="K147" s="556"/>
      <c r="L147" s="557"/>
      <c r="M147" s="557"/>
      <c r="N147" s="557"/>
      <c r="O147" s="557"/>
      <c r="P147" s="557"/>
      <c r="Q147" s="557"/>
      <c r="R147" s="557"/>
      <c r="S147" s="557"/>
      <c r="T147" s="578">
        <v>0.22149999999999997</v>
      </c>
      <c r="U147" s="561">
        <v>0.23379999999999998</v>
      </c>
      <c r="V147" s="561">
        <v>1.7199999999999913E-2</v>
      </c>
      <c r="W147" s="561">
        <v>0.31489999999999996</v>
      </c>
      <c r="X147" s="561">
        <v>0.24809999999999996</v>
      </c>
      <c r="Y147" s="561">
        <v>7.5100000000000028E-2</v>
      </c>
      <c r="Z147" s="561">
        <v>0.31850000000000001</v>
      </c>
      <c r="AA147" s="561">
        <v>0.32140000000000002</v>
      </c>
      <c r="AB147" s="172">
        <v>0.29117631065435146</v>
      </c>
    </row>
    <row r="148" spans="1:28">
      <c r="A148" s="551" t="s">
        <v>233</v>
      </c>
      <c r="B148" s="536">
        <f>SUM(B141:B147)</f>
        <v>1</v>
      </c>
      <c r="C148" s="537">
        <f>SUM(C141:C147)</f>
        <v>1</v>
      </c>
      <c r="D148" s="537">
        <f t="shared" ref="D148:D159" si="21">SUM(D141:D147)</f>
        <v>1</v>
      </c>
      <c r="E148" s="537">
        <f>SUM(E142:E147)</f>
        <v>1</v>
      </c>
      <c r="F148" s="537">
        <f t="shared" ref="F148:F159" si="22">SUM(F141:F147)</f>
        <v>1</v>
      </c>
      <c r="G148" s="537">
        <f>SUM(G142:G147)</f>
        <v>1</v>
      </c>
      <c r="H148" s="537">
        <f>SUM(H142:H147)</f>
        <v>1</v>
      </c>
      <c r="I148" s="537">
        <f>SUM(I142:I147)</f>
        <v>1</v>
      </c>
      <c r="J148" s="538">
        <f>SUM(J142:J147)</f>
        <v>1</v>
      </c>
      <c r="K148" s="536">
        <f>SUM(K141:K147)</f>
        <v>1</v>
      </c>
      <c r="L148" s="537">
        <f>SUM(L141:L147)</f>
        <v>1</v>
      </c>
      <c r="M148" s="537">
        <f t="shared" ref="M148:M159" si="23">SUM(M141:M147)</f>
        <v>0.99999999999999989</v>
      </c>
      <c r="N148" s="537">
        <f>SUM(N142:N147)</f>
        <v>1</v>
      </c>
      <c r="O148" s="537">
        <f t="shared" ref="O148:O159" si="24">SUM(O141:O147)</f>
        <v>1</v>
      </c>
      <c r="P148" s="537">
        <f>SUM(P142:P147)</f>
        <v>1</v>
      </c>
      <c r="Q148" s="537">
        <f>SUM(Q142:Q147)</f>
        <v>1</v>
      </c>
      <c r="R148" s="537">
        <f>SUM(R142:R147)</f>
        <v>0.99999999999999989</v>
      </c>
      <c r="S148" s="537">
        <f>SUM(S142:S144)</f>
        <v>1.0000000000000002</v>
      </c>
      <c r="T148" s="589">
        <f>SUM(T141:T147)</f>
        <v>1</v>
      </c>
      <c r="U148" s="537">
        <f>SUM(U141:U147)</f>
        <v>1</v>
      </c>
      <c r="V148" s="537">
        <f>SUM(V141:V147)</f>
        <v>0.99999999999999989</v>
      </c>
      <c r="W148" s="537">
        <f>SUM(W142:W147)</f>
        <v>1</v>
      </c>
      <c r="X148" s="537">
        <f>SUM(X141:X147)</f>
        <v>1</v>
      </c>
      <c r="Y148" s="537">
        <f>SUM(Y142:Y147)</f>
        <v>1</v>
      </c>
      <c r="Z148" s="537">
        <f>SUM(Z142:Z147)</f>
        <v>1</v>
      </c>
      <c r="AA148" s="537">
        <f>SUM(AA142:AA147)</f>
        <v>1</v>
      </c>
      <c r="AB148" s="538">
        <f>SUM(AB142:AB147)</f>
        <v>1</v>
      </c>
    </row>
    <row r="149" spans="1:28">
      <c r="A149" s="199"/>
    </row>
    <row r="150" spans="1:28">
      <c r="B150" s="875" t="s">
        <v>51</v>
      </c>
      <c r="C150" s="876"/>
      <c r="D150" s="876"/>
      <c r="E150" s="876"/>
      <c r="F150" s="876"/>
      <c r="G150" s="876"/>
      <c r="H150" s="876"/>
      <c r="I150" s="876"/>
      <c r="J150" s="876"/>
      <c r="K150" s="876"/>
      <c r="L150" s="876"/>
      <c r="M150" s="876"/>
      <c r="N150" s="876"/>
      <c r="O150" s="876"/>
      <c r="P150" s="876"/>
      <c r="Q150" s="876"/>
      <c r="R150" s="876"/>
      <c r="S150" s="877"/>
    </row>
    <row r="151" spans="1:28">
      <c r="A151" s="199"/>
      <c r="B151" s="860" t="s">
        <v>7586</v>
      </c>
      <c r="C151" s="861"/>
      <c r="D151" s="861"/>
      <c r="E151" s="861"/>
      <c r="F151" s="861"/>
      <c r="G151" s="861"/>
      <c r="H151" s="861"/>
      <c r="I151" s="861"/>
      <c r="J151" s="862"/>
      <c r="K151" s="857" t="s">
        <v>7587</v>
      </c>
      <c r="L151" s="858"/>
      <c r="M151" s="858"/>
      <c r="N151" s="858"/>
      <c r="O151" s="858"/>
      <c r="P151" s="858"/>
      <c r="Q151" s="858"/>
      <c r="R151" s="858"/>
      <c r="S151" s="859"/>
    </row>
    <row r="152" spans="1:28" ht="60">
      <c r="A152" s="590"/>
      <c r="B152" s="503" t="s">
        <v>7597</v>
      </c>
      <c r="C152" s="280" t="s">
        <v>7839</v>
      </c>
      <c r="D152" s="280" t="s">
        <v>7840</v>
      </c>
      <c r="E152" s="280" t="s">
        <v>7841</v>
      </c>
      <c r="F152" s="280" t="s">
        <v>7623</v>
      </c>
      <c r="G152" s="280" t="s">
        <v>7866</v>
      </c>
      <c r="H152" s="280" t="s">
        <v>7627</v>
      </c>
      <c r="I152" s="280" t="s">
        <v>7843</v>
      </c>
      <c r="J152" s="280" t="s">
        <v>7844</v>
      </c>
      <c r="K152" s="503" t="s">
        <v>7597</v>
      </c>
      <c r="L152" s="280" t="s">
        <v>7839</v>
      </c>
      <c r="M152" s="280" t="s">
        <v>7840</v>
      </c>
      <c r="N152" s="280" t="s">
        <v>7841</v>
      </c>
      <c r="O152" s="280" t="s">
        <v>7623</v>
      </c>
      <c r="P152" s="280" t="s">
        <v>7866</v>
      </c>
      <c r="Q152" s="280" t="s">
        <v>7627</v>
      </c>
      <c r="R152" s="280" t="s">
        <v>7843</v>
      </c>
      <c r="S152" s="505" t="s">
        <v>7844</v>
      </c>
    </row>
    <row r="153" spans="1:28">
      <c r="A153" s="506" t="s">
        <v>7852</v>
      </c>
      <c r="B153" s="507">
        <v>0.11660000000000001</v>
      </c>
      <c r="C153" s="508">
        <v>0.1255</v>
      </c>
      <c r="D153" s="508">
        <v>7.899999999999999E-3</v>
      </c>
      <c r="E153" s="508">
        <v>5.1200000000000002E-2</v>
      </c>
      <c r="F153" s="508">
        <v>5.5199999999999999E-2</v>
      </c>
      <c r="G153" s="508">
        <v>7.4300000000000005E-2</v>
      </c>
      <c r="H153" s="508">
        <v>3.6800000000000006E-2</v>
      </c>
      <c r="I153" s="508">
        <v>2.3000000000000003E-2</v>
      </c>
      <c r="J153" s="508">
        <v>5.0000000000000001E-4</v>
      </c>
      <c r="K153" s="507">
        <v>0.1599128588281557</v>
      </c>
      <c r="L153" s="508">
        <v>0.21888135635018496</v>
      </c>
      <c r="M153" s="508">
        <v>3.2214285714285721E-3</v>
      </c>
      <c r="N153" s="508">
        <v>2.3851194250686956E-2</v>
      </c>
      <c r="O153" s="508">
        <v>5.2201595968080633E-2</v>
      </c>
      <c r="P153" s="508">
        <v>4.7091346153846143E-2</v>
      </c>
      <c r="Q153" s="508">
        <v>3.2007339449541289E-2</v>
      </c>
      <c r="R153" s="508">
        <v>1.7500000000000002E-2</v>
      </c>
      <c r="S153" s="509">
        <v>2.9999999999999997E-4</v>
      </c>
    </row>
    <row r="154" spans="1:28">
      <c r="A154" s="506" t="s">
        <v>5076</v>
      </c>
      <c r="B154" s="507">
        <v>3.2999999999999974E-3</v>
      </c>
      <c r="C154" s="508">
        <v>1.8999999999999989E-3</v>
      </c>
      <c r="D154" s="508">
        <v>3.5999999999999999E-3</v>
      </c>
      <c r="E154" s="508">
        <v>8.000000000000021E-4</v>
      </c>
      <c r="F154" s="508">
        <v>2.3999999999999994E-3</v>
      </c>
      <c r="G154" s="508">
        <v>2.4999999999999953E-3</v>
      </c>
      <c r="H154" s="508">
        <v>1.3999999999999985E-3</v>
      </c>
      <c r="I154" s="508">
        <v>3.7000000000000002E-3</v>
      </c>
      <c r="J154" s="508">
        <v>0</v>
      </c>
      <c r="K154" s="507">
        <v>1.0220578813516236E-2</v>
      </c>
      <c r="L154" s="508">
        <v>6.9672501663485585E-3</v>
      </c>
      <c r="M154" s="508">
        <v>3.503087659403555E-3</v>
      </c>
      <c r="N154" s="508">
        <v>8.0176493285364747E-4</v>
      </c>
      <c r="O154" s="508">
        <v>4.2797064499238572E-3</v>
      </c>
      <c r="P154" s="508">
        <v>2.3621397616468117E-3</v>
      </c>
      <c r="Q154" s="508">
        <v>2.1597796293624746E-3</v>
      </c>
      <c r="R154" s="508">
        <v>4.9999999999999975E-3</v>
      </c>
      <c r="S154" s="509">
        <v>0</v>
      </c>
    </row>
    <row r="155" spans="1:28">
      <c r="A155" s="506" t="s">
        <v>7459</v>
      </c>
      <c r="B155" s="507">
        <v>4.8799999999999982E-2</v>
      </c>
      <c r="C155" s="508">
        <v>2.8500000000000032E-2</v>
      </c>
      <c r="D155" s="508">
        <v>6.4600000000000046E-2</v>
      </c>
      <c r="E155" s="508">
        <v>2.5000000000000008E-2</v>
      </c>
      <c r="F155" s="508">
        <v>4.720000000000002E-2</v>
      </c>
      <c r="G155" s="508">
        <v>2.930000000000002E-2</v>
      </c>
      <c r="H155" s="508">
        <v>2.1900000000000003E-2</v>
      </c>
      <c r="I155" s="508">
        <v>3.9700000000000006E-2</v>
      </c>
      <c r="J155" s="508">
        <v>1.100000000000002E-3</v>
      </c>
      <c r="K155" s="513"/>
      <c r="L155" s="514"/>
      <c r="M155" s="514"/>
      <c r="N155" s="514"/>
      <c r="O155" s="514"/>
      <c r="P155" s="514"/>
      <c r="Q155" s="514"/>
      <c r="R155" s="514"/>
      <c r="S155" s="515"/>
    </row>
    <row r="156" spans="1:28">
      <c r="A156" s="506" t="s">
        <v>2024</v>
      </c>
      <c r="B156" s="507">
        <v>0.17370000000000002</v>
      </c>
      <c r="C156" s="508">
        <v>0.17419999999999999</v>
      </c>
      <c r="D156" s="508">
        <v>0.77839999999999998</v>
      </c>
      <c r="E156" s="508">
        <v>9.1099999999999987E-2</v>
      </c>
      <c r="F156" s="508">
        <v>0.30120000000000002</v>
      </c>
      <c r="G156" s="508">
        <v>0.31279999999999997</v>
      </c>
      <c r="H156" s="508">
        <v>0.26279999999999998</v>
      </c>
      <c r="I156" s="508">
        <v>0.11990000000000001</v>
      </c>
      <c r="J156" s="508">
        <v>2.01E-2</v>
      </c>
      <c r="K156" s="513"/>
      <c r="L156" s="514"/>
      <c r="M156" s="514"/>
      <c r="N156" s="514"/>
      <c r="O156" s="514"/>
      <c r="P156" s="514"/>
      <c r="Q156" s="514"/>
      <c r="R156" s="514"/>
      <c r="S156" s="515"/>
    </row>
    <row r="157" spans="1:28">
      <c r="A157" s="506" t="s">
        <v>7862</v>
      </c>
      <c r="B157" s="507">
        <v>0.44289999999999996</v>
      </c>
      <c r="C157" s="508">
        <v>0.51800000000000002</v>
      </c>
      <c r="D157" s="508">
        <v>2.6799999999999935E-2</v>
      </c>
      <c r="E157" s="508">
        <v>0.14429999999999998</v>
      </c>
      <c r="F157" s="508">
        <v>0.27010000000000001</v>
      </c>
      <c r="G157" s="508">
        <v>0.11870000000000003</v>
      </c>
      <c r="H157" s="508">
        <v>0.30160000000000003</v>
      </c>
      <c r="I157" s="508">
        <v>0.2006</v>
      </c>
      <c r="J157" s="508">
        <v>0.25559999999999999</v>
      </c>
      <c r="K157" s="513"/>
      <c r="L157" s="514"/>
      <c r="M157" s="514"/>
      <c r="N157" s="514"/>
      <c r="O157" s="514"/>
      <c r="P157" s="514"/>
      <c r="Q157" s="514"/>
      <c r="R157" s="514"/>
      <c r="S157" s="515"/>
    </row>
    <row r="158" spans="1:28">
      <c r="A158" s="522" t="s">
        <v>968</v>
      </c>
      <c r="B158" s="529">
        <v>0.21470000000000006</v>
      </c>
      <c r="C158" s="530">
        <v>0.15189999999999995</v>
      </c>
      <c r="D158" s="530">
        <v>0.11870000000000001</v>
      </c>
      <c r="E158" s="530">
        <v>0.68759999999999999</v>
      </c>
      <c r="F158" s="530">
        <v>0.32389999999999997</v>
      </c>
      <c r="G158" s="530">
        <v>0.46239999999999998</v>
      </c>
      <c r="H158" s="530">
        <v>0.37549999999999994</v>
      </c>
      <c r="I158" s="530">
        <v>0.61309999999999998</v>
      </c>
      <c r="J158" s="530">
        <v>0.72270000000000001</v>
      </c>
      <c r="K158" s="529">
        <v>0.82986656235832812</v>
      </c>
      <c r="L158" s="530">
        <v>0.7741513934834664</v>
      </c>
      <c r="M158" s="530">
        <v>0.99327548376916797</v>
      </c>
      <c r="N158" s="530">
        <v>0.9753470408164594</v>
      </c>
      <c r="O158" s="530">
        <v>0.94351869758199558</v>
      </c>
      <c r="P158" s="530">
        <v>0.95054651408450708</v>
      </c>
      <c r="Q158" s="530">
        <v>0.96583288092109643</v>
      </c>
      <c r="R158" s="530">
        <v>0.97749999999999992</v>
      </c>
      <c r="S158" s="531">
        <v>0.99970000000000003</v>
      </c>
    </row>
    <row r="159" spans="1:28">
      <c r="A159" s="551" t="s">
        <v>233</v>
      </c>
      <c r="B159" s="536">
        <f>SUM(B152:B158)</f>
        <v>1</v>
      </c>
      <c r="C159" s="537">
        <f>SUM(C152:C158)</f>
        <v>1</v>
      </c>
      <c r="D159" s="537">
        <f t="shared" si="21"/>
        <v>1</v>
      </c>
      <c r="E159" s="537">
        <f>SUM(E153:E158)</f>
        <v>1</v>
      </c>
      <c r="F159" s="537">
        <f t="shared" si="22"/>
        <v>1</v>
      </c>
      <c r="G159" s="537">
        <f>SUM(G153:G158)</f>
        <v>1</v>
      </c>
      <c r="H159" s="537">
        <f>SUM(H153:H158)</f>
        <v>1</v>
      </c>
      <c r="I159" s="537">
        <f>SUM(I153:I158)</f>
        <v>1</v>
      </c>
      <c r="J159" s="537">
        <f>SUM(J153:J158)</f>
        <v>1</v>
      </c>
      <c r="K159" s="536">
        <f>SUM(K152:K158)</f>
        <v>1</v>
      </c>
      <c r="L159" s="537">
        <f>SUM(L152:L158)</f>
        <v>0.99999999999999989</v>
      </c>
      <c r="M159" s="537">
        <f t="shared" si="23"/>
        <v>1</v>
      </c>
      <c r="N159" s="537">
        <f>SUM(N153:N158)</f>
        <v>1</v>
      </c>
      <c r="O159" s="537">
        <f t="shared" si="24"/>
        <v>1</v>
      </c>
      <c r="P159" s="537">
        <f>SUM(P153:P158)</f>
        <v>1</v>
      </c>
      <c r="Q159" s="537">
        <f>SUM(Q153:Q158)</f>
        <v>1.0000000000000002</v>
      </c>
      <c r="R159" s="537">
        <f>SUM(R153:R158)</f>
        <v>0.99999999999999989</v>
      </c>
      <c r="S159" s="538">
        <f>SUM(S153:S158)</f>
        <v>1</v>
      </c>
    </row>
    <row r="160" spans="1:28">
      <c r="A160" s="199"/>
    </row>
    <row r="161" spans="1:33">
      <c r="A161" s="199"/>
      <c r="B161" s="875" t="s">
        <v>51</v>
      </c>
      <c r="C161" s="876"/>
      <c r="D161" s="876"/>
      <c r="E161" s="876"/>
      <c r="F161" s="876"/>
      <c r="G161" s="876"/>
      <c r="H161" s="876"/>
      <c r="I161" s="876"/>
      <c r="J161" s="876"/>
      <c r="K161" s="876"/>
      <c r="L161" s="876"/>
      <c r="M161" s="876"/>
      <c r="N161" s="876"/>
      <c r="O161" s="876"/>
      <c r="P161" s="876"/>
      <c r="Q161" s="876"/>
      <c r="R161" s="876"/>
      <c r="S161" s="877"/>
    </row>
    <row r="162" spans="1:33">
      <c r="A162" s="199"/>
      <c r="B162" s="860" t="s">
        <v>7589</v>
      </c>
      <c r="C162" s="861"/>
      <c r="D162" s="861"/>
      <c r="E162" s="861"/>
      <c r="F162" s="861"/>
      <c r="G162" s="861"/>
      <c r="H162" s="861"/>
      <c r="I162" s="861"/>
      <c r="J162" s="862"/>
      <c r="K162" s="860" t="s">
        <v>7588</v>
      </c>
      <c r="L162" s="861"/>
      <c r="M162" s="861"/>
      <c r="N162" s="861"/>
      <c r="O162" s="861"/>
      <c r="P162" s="861"/>
      <c r="Q162" s="861"/>
      <c r="R162" s="861"/>
      <c r="S162" s="862"/>
    </row>
    <row r="163" spans="1:33" ht="60">
      <c r="A163" s="503"/>
      <c r="B163" s="503" t="s">
        <v>7597</v>
      </c>
      <c r="C163" s="280" t="s">
        <v>7839</v>
      </c>
      <c r="D163" s="280" t="s">
        <v>7840</v>
      </c>
      <c r="E163" s="280" t="s">
        <v>7841</v>
      </c>
      <c r="F163" s="280" t="s">
        <v>7623</v>
      </c>
      <c r="G163" s="280" t="s">
        <v>7866</v>
      </c>
      <c r="H163" s="280" t="s">
        <v>7627</v>
      </c>
      <c r="I163" s="280" t="s">
        <v>7843</v>
      </c>
      <c r="J163" s="505" t="s">
        <v>7844</v>
      </c>
      <c r="K163" s="503" t="s">
        <v>7597</v>
      </c>
      <c r="L163" s="280" t="s">
        <v>7839</v>
      </c>
      <c r="M163" s="280" t="s">
        <v>7840</v>
      </c>
      <c r="N163" s="280" t="s">
        <v>7841</v>
      </c>
      <c r="O163" s="280" t="s">
        <v>7623</v>
      </c>
      <c r="P163" s="280" t="s">
        <v>7866</v>
      </c>
      <c r="Q163" s="280" t="s">
        <v>7627</v>
      </c>
      <c r="R163" s="280" t="s">
        <v>7843</v>
      </c>
      <c r="S163" s="505" t="s">
        <v>7844</v>
      </c>
    </row>
    <row r="164" spans="1:33">
      <c r="A164" s="506" t="s">
        <v>7852</v>
      </c>
      <c r="B164" s="507">
        <v>0.24065639009044432</v>
      </c>
      <c r="C164" s="508">
        <v>0.38995196054254011</v>
      </c>
      <c r="D164" s="508">
        <v>3.6928571428571427E-3</v>
      </c>
      <c r="E164" s="508">
        <v>0.35061255548509829</v>
      </c>
      <c r="F164" s="508">
        <v>7.9323729525409489E-2</v>
      </c>
      <c r="G164" s="508">
        <v>2.7878076923076926E-2</v>
      </c>
      <c r="H164" s="508">
        <v>7.2397553516819549E-2</v>
      </c>
      <c r="I164" s="508">
        <v>9.3100000000000002E-2</v>
      </c>
      <c r="J164" s="509">
        <v>1.1999999999999999E-2</v>
      </c>
      <c r="K164" s="508">
        <v>0.1308556822650413</v>
      </c>
      <c r="L164" s="508">
        <v>0.21751738594327993</v>
      </c>
      <c r="M164" s="508">
        <v>2.985714285714286E-3</v>
      </c>
      <c r="N164" s="508">
        <v>3.8437116888607056E-2</v>
      </c>
      <c r="O164" s="508">
        <v>4.6357286854262908E-2</v>
      </c>
      <c r="P164" s="508">
        <v>3.5412692307692305E-2</v>
      </c>
      <c r="Q164" s="508">
        <v>3.5545565749235467E-2</v>
      </c>
      <c r="R164" s="508">
        <v>1.7599999999999998E-2</v>
      </c>
      <c r="S164" s="509">
        <v>5.0000000000000001E-4</v>
      </c>
    </row>
    <row r="165" spans="1:33">
      <c r="A165" s="506" t="s">
        <v>5742</v>
      </c>
      <c r="B165" s="507">
        <v>0.54488990993825803</v>
      </c>
      <c r="C165" s="508">
        <v>0.41787222317477934</v>
      </c>
      <c r="D165" s="508">
        <v>4.5145636635041841E-2</v>
      </c>
      <c r="E165" s="508">
        <v>0.35827185602060213</v>
      </c>
      <c r="F165" s="508">
        <v>0.52188066668613164</v>
      </c>
      <c r="G165" s="508">
        <v>0.52928258121672622</v>
      </c>
      <c r="H165" s="508">
        <v>0.55945019523189732</v>
      </c>
      <c r="I165" s="508">
        <v>0.70109999999999995</v>
      </c>
      <c r="J165" s="509">
        <v>0.46710000000000002</v>
      </c>
      <c r="K165" s="508">
        <v>0.49173699125816711</v>
      </c>
      <c r="L165" s="508">
        <v>0.36171577941043792</v>
      </c>
      <c r="M165" s="508">
        <v>8.1166290475234465E-2</v>
      </c>
      <c r="N165" s="508">
        <v>8.6110108935348609E-2</v>
      </c>
      <c r="O165" s="508">
        <v>0.49826611539510468</v>
      </c>
      <c r="P165" s="508">
        <v>0.63666555746962228</v>
      </c>
      <c r="Q165" s="508">
        <v>0.4558638804450495</v>
      </c>
      <c r="R165" s="508">
        <v>0.29949999999999999</v>
      </c>
      <c r="S165" s="509">
        <v>4.1299999999999996E-2</v>
      </c>
    </row>
    <row r="166" spans="1:33">
      <c r="A166" s="506" t="s">
        <v>7870</v>
      </c>
      <c r="B166" s="507">
        <v>0.21445369997129762</v>
      </c>
      <c r="C166" s="508">
        <v>0.19217581628268049</v>
      </c>
      <c r="D166" s="508">
        <v>0.95116150622210105</v>
      </c>
      <c r="E166" s="508">
        <v>0.29111558849429969</v>
      </c>
      <c r="F166" s="508">
        <v>0.39879560378845902</v>
      </c>
      <c r="G166" s="508">
        <v>0.44283934186019669</v>
      </c>
      <c r="H166" s="508">
        <v>0.36815225125128298</v>
      </c>
      <c r="I166" s="508">
        <v>0.20580000000000001</v>
      </c>
      <c r="J166" s="509">
        <v>0.52090000000000003</v>
      </c>
      <c r="K166" s="514">
        <v>0</v>
      </c>
      <c r="L166" s="514">
        <v>0</v>
      </c>
      <c r="M166" s="514">
        <v>0</v>
      </c>
      <c r="N166" s="514">
        <v>0</v>
      </c>
      <c r="O166" s="514">
        <v>0</v>
      </c>
      <c r="P166" s="514">
        <v>0</v>
      </c>
      <c r="Q166" s="514">
        <v>0</v>
      </c>
      <c r="R166" s="514"/>
      <c r="S166" s="515"/>
    </row>
    <row r="167" spans="1:33">
      <c r="A167" s="506" t="s">
        <v>5958</v>
      </c>
      <c r="B167" s="513"/>
      <c r="C167" s="514"/>
      <c r="D167" s="514"/>
      <c r="E167" s="514"/>
      <c r="F167" s="514"/>
      <c r="G167" s="514"/>
      <c r="H167" s="514"/>
      <c r="I167" s="514"/>
      <c r="J167" s="515"/>
      <c r="K167" s="508">
        <v>4.7881654481088942E-2</v>
      </c>
      <c r="L167" s="508">
        <v>4.9620848696279835E-2</v>
      </c>
      <c r="M167" s="508">
        <v>1.080882783147389E-2</v>
      </c>
      <c r="N167" s="508">
        <v>9.0927457686976507E-2</v>
      </c>
      <c r="O167" s="508">
        <v>8.9102194041058833E-2</v>
      </c>
      <c r="P167" s="508">
        <v>9.2728515487135003E-3</v>
      </c>
      <c r="Q167" s="508">
        <v>3.7042809660428465E-2</v>
      </c>
      <c r="R167" s="508">
        <v>7.8600000000000003E-2</v>
      </c>
      <c r="S167" s="509">
        <v>0.2029</v>
      </c>
    </row>
    <row r="168" spans="1:33">
      <c r="A168" s="522" t="s">
        <v>7871</v>
      </c>
      <c r="B168" s="556"/>
      <c r="C168" s="557"/>
      <c r="D168" s="557"/>
      <c r="E168" s="557"/>
      <c r="F168" s="557"/>
      <c r="G168" s="557"/>
      <c r="H168" s="557"/>
      <c r="I168" s="557"/>
      <c r="J168" s="558"/>
      <c r="K168" s="530">
        <v>0.32952567199570254</v>
      </c>
      <c r="L168" s="530">
        <v>0.37114598595000231</v>
      </c>
      <c r="M168" s="530">
        <v>0.90503916740757728</v>
      </c>
      <c r="N168" s="530">
        <v>0.78452531648906776</v>
      </c>
      <c r="O168" s="530">
        <v>0.36627440370957359</v>
      </c>
      <c r="P168" s="530">
        <v>0.31864889867397195</v>
      </c>
      <c r="Q168" s="530">
        <v>0.47154774414528655</v>
      </c>
      <c r="R168" s="530">
        <v>0.60430000000000006</v>
      </c>
      <c r="S168" s="531">
        <v>0.75529999999999997</v>
      </c>
    </row>
    <row r="169" spans="1:33">
      <c r="A169" s="532" t="s">
        <v>233</v>
      </c>
      <c r="B169" s="536">
        <v>1</v>
      </c>
      <c r="C169" s="537">
        <v>1</v>
      </c>
      <c r="D169" s="537">
        <v>1</v>
      </c>
      <c r="E169" s="537">
        <v>1.0000000000000002</v>
      </c>
      <c r="F169" s="537">
        <v>1</v>
      </c>
      <c r="G169" s="537">
        <v>0.99999999999999989</v>
      </c>
      <c r="H169" s="537">
        <v>0.99999999999999978</v>
      </c>
      <c r="I169" s="537">
        <v>0.99999999999999989</v>
      </c>
      <c r="J169" s="538">
        <v>1</v>
      </c>
      <c r="K169" s="536">
        <f t="shared" ref="K169:O169" si="25">SUM(K163:K168)</f>
        <v>0.99999999999999978</v>
      </c>
      <c r="L169" s="537">
        <f t="shared" si="25"/>
        <v>1</v>
      </c>
      <c r="M169" s="537">
        <f t="shared" si="25"/>
        <v>0.99999999999999989</v>
      </c>
      <c r="N169" s="537">
        <f t="shared" si="25"/>
        <v>1</v>
      </c>
      <c r="O169" s="537">
        <f t="shared" si="25"/>
        <v>1</v>
      </c>
      <c r="P169" s="537">
        <f>SUM(P164:P168)</f>
        <v>1</v>
      </c>
      <c r="Q169" s="537">
        <f>SUM(Q163:Q168)</f>
        <v>1</v>
      </c>
      <c r="R169" s="537">
        <f>SUM(R163:R168)</f>
        <v>1</v>
      </c>
      <c r="S169" s="538">
        <f>SUM(S163:S168)</f>
        <v>1</v>
      </c>
    </row>
    <row r="172" spans="1:33">
      <c r="B172" s="878" t="s">
        <v>7872</v>
      </c>
      <c r="C172" s="879"/>
      <c r="D172" s="879"/>
      <c r="E172" s="879"/>
      <c r="F172" s="879"/>
      <c r="G172" s="879"/>
      <c r="H172" s="879"/>
      <c r="I172" s="879"/>
      <c r="J172" s="879"/>
      <c r="K172" s="879"/>
      <c r="L172" s="879"/>
      <c r="M172" s="879"/>
      <c r="N172" s="879"/>
      <c r="O172" s="879"/>
      <c r="P172" s="879"/>
      <c r="Q172" s="879"/>
      <c r="R172" s="879"/>
      <c r="S172" s="880"/>
      <c r="T172" s="881" t="s">
        <v>7872</v>
      </c>
      <c r="U172" s="882"/>
      <c r="V172" s="882"/>
      <c r="W172" s="882"/>
      <c r="X172" s="882"/>
      <c r="Y172" s="882"/>
      <c r="Z172" s="882"/>
      <c r="AA172" s="882"/>
      <c r="AB172" s="883"/>
    </row>
    <row r="173" spans="1:33">
      <c r="B173" s="809" t="s">
        <v>7590</v>
      </c>
      <c r="C173" s="810"/>
      <c r="D173" s="810"/>
      <c r="E173" s="810"/>
      <c r="F173" s="810"/>
      <c r="G173" s="810"/>
      <c r="H173" s="810"/>
      <c r="I173" s="810"/>
      <c r="J173" s="811"/>
      <c r="K173" s="874" t="s">
        <v>7591</v>
      </c>
      <c r="L173" s="872"/>
      <c r="M173" s="872"/>
      <c r="N173" s="872"/>
      <c r="O173" s="872"/>
      <c r="P173" s="872"/>
      <c r="Q173" s="872"/>
      <c r="R173" s="872"/>
      <c r="S173" s="873"/>
      <c r="T173" s="874" t="s">
        <v>7592</v>
      </c>
      <c r="U173" s="872"/>
      <c r="V173" s="872"/>
      <c r="W173" s="872"/>
      <c r="X173" s="872"/>
      <c r="Y173" s="872"/>
      <c r="Z173" s="872"/>
      <c r="AA173" s="872"/>
      <c r="AB173" s="873"/>
    </row>
    <row r="174" spans="1:33" ht="60">
      <c r="A174" s="539"/>
      <c r="B174" s="280" t="s">
        <v>7597</v>
      </c>
      <c r="C174" s="280" t="s">
        <v>7839</v>
      </c>
      <c r="D174" s="280" t="s">
        <v>7840</v>
      </c>
      <c r="E174" s="280" t="s">
        <v>7841</v>
      </c>
      <c r="F174" s="280" t="s">
        <v>7623</v>
      </c>
      <c r="G174" s="191" t="s">
        <v>7873</v>
      </c>
      <c r="H174" s="280" t="s">
        <v>7627</v>
      </c>
      <c r="I174" s="280" t="s">
        <v>7843</v>
      </c>
      <c r="J174" s="505" t="s">
        <v>7844</v>
      </c>
      <c r="K174" s="591" t="s">
        <v>7597</v>
      </c>
      <c r="L174" s="303" t="s">
        <v>7839</v>
      </c>
      <c r="M174" s="303" t="s">
        <v>7840</v>
      </c>
      <c r="N174" s="303" t="s">
        <v>7841</v>
      </c>
      <c r="O174" s="303" t="s">
        <v>7623</v>
      </c>
      <c r="P174" s="191" t="s">
        <v>7873</v>
      </c>
      <c r="Q174" s="303" t="s">
        <v>7627</v>
      </c>
      <c r="R174" s="303" t="s">
        <v>7843</v>
      </c>
      <c r="S174" s="592" t="s">
        <v>7844</v>
      </c>
      <c r="T174" s="591" t="s">
        <v>7597</v>
      </c>
      <c r="U174" s="303" t="s">
        <v>7839</v>
      </c>
      <c r="V174" s="303" t="s">
        <v>7840</v>
      </c>
      <c r="W174" s="303" t="s">
        <v>7841</v>
      </c>
      <c r="X174" s="303" t="s">
        <v>7623</v>
      </c>
      <c r="Y174" s="191" t="s">
        <v>7873</v>
      </c>
      <c r="Z174" s="303" t="s">
        <v>7627</v>
      </c>
      <c r="AA174" s="303" t="s">
        <v>7843</v>
      </c>
      <c r="AB174" s="592" t="s">
        <v>7844</v>
      </c>
      <c r="AF174" s="569"/>
      <c r="AG174" s="569"/>
    </row>
    <row r="175" spans="1:33">
      <c r="A175" s="593" t="s">
        <v>7874</v>
      </c>
      <c r="B175" s="594">
        <v>-0.24659488312166392</v>
      </c>
      <c r="C175" s="594">
        <v>-0.27781569869455913</v>
      </c>
      <c r="D175" s="594">
        <v>-0.20099738490543084</v>
      </c>
      <c r="E175" s="594">
        <v>-1.4973048512677179E-3</v>
      </c>
      <c r="F175" s="594">
        <v>-0.34227074572740251</v>
      </c>
      <c r="G175" s="594">
        <v>-3.3979705841840251E-3</v>
      </c>
      <c r="H175" s="594">
        <v>-0.14826053207254253</v>
      </c>
      <c r="I175" s="594">
        <v>-8.4081247047709026E-3</v>
      </c>
      <c r="J175" s="595">
        <v>-9.9820323417847872E-4</v>
      </c>
      <c r="K175" s="596">
        <v>-9.7466480933310132E-2</v>
      </c>
      <c r="L175" s="594">
        <v>-0.16943015632924954</v>
      </c>
      <c r="M175" s="594">
        <v>-2.392848904508367E-2</v>
      </c>
      <c r="N175" s="594">
        <v>-6.1255576971116473E-3</v>
      </c>
      <c r="O175" s="594">
        <v>-0.20991069889473296</v>
      </c>
      <c r="P175" s="594">
        <v>-5.2441488612833112E-2</v>
      </c>
      <c r="Q175" s="594">
        <v>-0.16482095915967274</v>
      </c>
      <c r="R175" s="594">
        <v>-5.10803825855668E-3</v>
      </c>
      <c r="S175" s="595">
        <v>-2.0543780533858236E-2</v>
      </c>
      <c r="T175" s="596">
        <v>-6.6109874611604474E-2</v>
      </c>
      <c r="U175" s="594">
        <v>-0.11468341054934604</v>
      </c>
      <c r="V175" s="594">
        <v>-3.1759626679514534E-2</v>
      </c>
      <c r="W175" s="594">
        <v>-6.2450269599889762E-3</v>
      </c>
      <c r="X175" s="594">
        <v>-0.21563029498670738</v>
      </c>
      <c r="Y175" s="594">
        <v>-6.787125506283509E-2</v>
      </c>
      <c r="Z175" s="594">
        <v>-0.16590019823739485</v>
      </c>
      <c r="AA175" s="594">
        <v>-5.4324656816769987E-3</v>
      </c>
      <c r="AB175" s="595">
        <v>-1.2353252551282104E-2</v>
      </c>
      <c r="AF175" s="569"/>
      <c r="AG175" s="569"/>
    </row>
    <row r="176" spans="1:33">
      <c r="A176" s="593" t="s">
        <v>7875</v>
      </c>
      <c r="B176" s="508">
        <v>-0.75340511687833611</v>
      </c>
      <c r="C176" s="508">
        <v>-0.72218430130544098</v>
      </c>
      <c r="D176" s="508">
        <v>-0.1908410873928115</v>
      </c>
      <c r="E176" s="508">
        <v>-2.9946097025354361E-4</v>
      </c>
      <c r="F176" s="508">
        <v>-0.27194166891709426</v>
      </c>
      <c r="G176" s="508">
        <v>-5.0713968686389452E-3</v>
      </c>
      <c r="H176" s="508">
        <v>-0.14607296591630795</v>
      </c>
      <c r="I176" s="508">
        <v>-4.6858762399622111E-2</v>
      </c>
      <c r="J176" s="509">
        <v>-7.9856258734278286E-4</v>
      </c>
      <c r="K176" s="507">
        <v>-0.90253351906668977</v>
      </c>
      <c r="L176" s="508">
        <v>-0.83056984367075026</v>
      </c>
      <c r="M176" s="508">
        <v>-2.7542407034935198E-2</v>
      </c>
      <c r="N176" s="508">
        <v>-1.1243859379456093E-3</v>
      </c>
      <c r="O176" s="508">
        <v>-0.30843033838144968</v>
      </c>
      <c r="P176" s="508">
        <v>-0.19299230605818662</v>
      </c>
      <c r="Q176" s="508">
        <v>-0.34104239283740978</v>
      </c>
      <c r="R176" s="508">
        <v>-5.1310150435987023E-2</v>
      </c>
      <c r="S176" s="509">
        <v>-7.0601186681929065E-2</v>
      </c>
      <c r="T176" s="507">
        <v>-0.93389012538839555</v>
      </c>
      <c r="U176" s="508">
        <v>-0.88531658945065395</v>
      </c>
      <c r="V176" s="508">
        <v>-9.3319528154795842E-2</v>
      </c>
      <c r="W176" s="508">
        <v>-2.4808524068402359E-3</v>
      </c>
      <c r="X176" s="508">
        <v>-0.53657678110055895</v>
      </c>
      <c r="Y176" s="508">
        <v>-0.404735930893587</v>
      </c>
      <c r="Z176" s="508">
        <v>-0.57788056753806982</v>
      </c>
      <c r="AA176" s="508">
        <v>-8.912410626195201E-2</v>
      </c>
      <c r="AB176" s="509">
        <v>-7.2591002909302774E-2</v>
      </c>
    </row>
    <row r="177" spans="1:33">
      <c r="A177" s="593" t="s">
        <v>6124</v>
      </c>
      <c r="B177" s="508">
        <v>3.013988588256946E-2</v>
      </c>
      <c r="C177" s="508">
        <v>6.0284076122287519E-2</v>
      </c>
      <c r="D177" s="508">
        <v>1.9643617344766762E-2</v>
      </c>
      <c r="E177" s="508">
        <v>9.9820323417847858E-5</v>
      </c>
      <c r="F177" s="508">
        <v>2.4150302843254506E-2</v>
      </c>
      <c r="G177" s="508">
        <v>3.0716723549488077E-4</v>
      </c>
      <c r="H177" s="508">
        <v>1.1431797332580622E-2</v>
      </c>
      <c r="I177" s="508">
        <v>4.7236655644780444E-4</v>
      </c>
      <c r="J177" s="509">
        <v>2.8947893791175881E-3</v>
      </c>
      <c r="K177" s="507">
        <v>3.7480410935051285E-2</v>
      </c>
      <c r="L177" s="508">
        <v>7.2013724046497737E-2</v>
      </c>
      <c r="M177" s="508">
        <v>4.8426704019812212E-3</v>
      </c>
      <c r="N177" s="508">
        <v>4.0167591456469795E-4</v>
      </c>
      <c r="O177" s="508">
        <v>2.8950289393202006E-2</v>
      </c>
      <c r="P177" s="508">
        <v>1.278818909462281E-2</v>
      </c>
      <c r="Q177" s="508">
        <v>2.7913777348366933E-2</v>
      </c>
      <c r="R177" s="508">
        <v>5.6755980650629613E-4</v>
      </c>
      <c r="S177" s="509">
        <v>0.24952512197097726</v>
      </c>
      <c r="T177" s="507">
        <v>2.2587540492298237E-2</v>
      </c>
      <c r="U177" s="508">
        <v>4.4737146856998186E-2</v>
      </c>
      <c r="V177" s="508">
        <v>5.7744775780935531E-3</v>
      </c>
      <c r="W177" s="508">
        <v>2.9738223618995128E-4</v>
      </c>
      <c r="X177" s="508">
        <v>2.8863897754126195E-2</v>
      </c>
      <c r="Y177" s="508">
        <v>1.5398917232593512E-2</v>
      </c>
      <c r="Z177" s="508">
        <v>2.7318894919331486E-2</v>
      </c>
      <c r="AA177" s="508">
        <v>4.5270547347308444E-4</v>
      </c>
      <c r="AB177" s="509">
        <v>0.14778150274311555</v>
      </c>
      <c r="AF177" s="204"/>
      <c r="AG177" s="204"/>
    </row>
    <row r="178" spans="1:33">
      <c r="A178" s="593" t="s">
        <v>3414</v>
      </c>
      <c r="B178" s="508">
        <v>9.5619363151113412E-2</v>
      </c>
      <c r="C178" s="508">
        <v>6.230232030105253E-3</v>
      </c>
      <c r="D178" s="508">
        <v>5.0903119868637103E-2</v>
      </c>
      <c r="E178" s="508">
        <v>0</v>
      </c>
      <c r="F178" s="508">
        <v>9.4132170826742925E-3</v>
      </c>
      <c r="G178" s="508">
        <v>1.5212966222317436E-4</v>
      </c>
      <c r="H178" s="508">
        <v>2.6109660574412412E-3</v>
      </c>
      <c r="I178" s="508">
        <v>2.8341993386868077E-4</v>
      </c>
      <c r="J178" s="509">
        <v>0</v>
      </c>
      <c r="K178" s="507">
        <v>0.11914504614313094</v>
      </c>
      <c r="L178" s="508">
        <v>7.4904167121949668E-3</v>
      </c>
      <c r="M178" s="508">
        <v>1.2461341268789217E-2</v>
      </c>
      <c r="N178" s="508">
        <v>2.2099840871947035E-4</v>
      </c>
      <c r="O178" s="508">
        <v>1.138914551767641E-2</v>
      </c>
      <c r="P178" s="508">
        <v>6.3743435717880347E-3</v>
      </c>
      <c r="Q178" s="508">
        <v>6.225857557409736E-3</v>
      </c>
      <c r="R178" s="508">
        <v>6.7565612079891488E-4</v>
      </c>
      <c r="S178" s="509">
        <v>3.7096213853274974E-4</v>
      </c>
      <c r="T178" s="507">
        <v>7.3271777694528251E-2</v>
      </c>
      <c r="U178" s="508">
        <v>6.0480790758420579E-3</v>
      </c>
      <c r="V178" s="508">
        <v>1.6037058082301294E-2</v>
      </c>
      <c r="W178" s="508">
        <v>3.1725852060751571E-4</v>
      </c>
      <c r="X178" s="508">
        <v>1.4713529814622541E-2</v>
      </c>
      <c r="Y178" s="508">
        <v>9.2386003462198909E-3</v>
      </c>
      <c r="Z178" s="508">
        <v>7.995468859546313E-3</v>
      </c>
      <c r="AA178" s="508">
        <v>5.0763335090793851E-4</v>
      </c>
      <c r="AB178" s="509">
        <v>2.018281184144231E-4</v>
      </c>
      <c r="AF178" s="204"/>
      <c r="AG178" s="204"/>
    </row>
    <row r="179" spans="1:33">
      <c r="A179" s="593" t="s">
        <v>7876</v>
      </c>
      <c r="B179" s="508">
        <v>5.3607583287318336E-2</v>
      </c>
      <c r="C179" s="508">
        <v>1.0705469122152932E-2</v>
      </c>
      <c r="D179" s="508">
        <v>0.11500334488840236</v>
      </c>
      <c r="E179" s="508">
        <v>9.9820323417847858E-5</v>
      </c>
      <c r="F179" s="508">
        <v>0.20477605030670112</v>
      </c>
      <c r="G179" s="508">
        <v>9.4225500849416128E-3</v>
      </c>
      <c r="H179" s="508">
        <v>9.6817444075929723E-2</v>
      </c>
      <c r="I179" s="508">
        <v>7.5578649031648602E-4</v>
      </c>
      <c r="J179" s="509">
        <v>0</v>
      </c>
      <c r="K179" s="507">
        <v>6.242382030297744E-2</v>
      </c>
      <c r="L179" s="508">
        <v>1.0810920016824575E-2</v>
      </c>
      <c r="M179" s="508">
        <v>2.5827575477233175E-2</v>
      </c>
      <c r="N179" s="508">
        <v>6.0251387184704719E-4</v>
      </c>
      <c r="O179" s="508">
        <v>0.24173069627443314</v>
      </c>
      <c r="P179" s="508">
        <v>0.37829247740372618</v>
      </c>
      <c r="Q179" s="508">
        <v>0.2342982827309136</v>
      </c>
      <c r="R179" s="508">
        <v>2.8377990325314389E-4</v>
      </c>
      <c r="S179" s="509">
        <v>5.4541010266879097E-4</v>
      </c>
      <c r="T179" s="507">
        <v>3.900482602084665E-2</v>
      </c>
      <c r="U179" s="508">
        <v>6.720172274656367E-3</v>
      </c>
      <c r="V179" s="508">
        <v>3.0884705834348852E-2</v>
      </c>
      <c r="W179" s="508">
        <v>5.9476447237990268E-4</v>
      </c>
      <c r="X179" s="508">
        <v>0.24037077877595842</v>
      </c>
      <c r="Y179" s="508">
        <v>0.45943618811765286</v>
      </c>
      <c r="Z179" s="508">
        <v>0.22873365655185732</v>
      </c>
      <c r="AA179" s="508">
        <v>7.2432875755692886E-4</v>
      </c>
      <c r="AB179" s="509">
        <v>3.6602229781576383E-4</v>
      </c>
    </row>
    <row r="180" spans="1:33">
      <c r="A180" s="593" t="s">
        <v>7877</v>
      </c>
      <c r="B180" s="508">
        <v>2.7590419657647705E-2</v>
      </c>
      <c r="C180" s="508">
        <v>4.5278869401892782E-2</v>
      </c>
      <c r="D180" s="508">
        <v>3.4665207079000184E-3</v>
      </c>
      <c r="E180" s="508">
        <v>9.9820323417847858E-5</v>
      </c>
      <c r="F180" s="508">
        <v>3.3563519925928786E-3</v>
      </c>
      <c r="G180" s="508">
        <v>1.1799996939040996E-4</v>
      </c>
      <c r="H180" s="508">
        <v>1.4113330040222991E-3</v>
      </c>
      <c r="I180" s="508">
        <v>0</v>
      </c>
      <c r="J180" s="509">
        <v>0</v>
      </c>
      <c r="K180" s="513"/>
      <c r="L180" s="514"/>
      <c r="M180" s="514"/>
      <c r="N180" s="514"/>
      <c r="O180" s="514"/>
      <c r="P180" s="514"/>
      <c r="Q180" s="514"/>
      <c r="R180" s="514"/>
      <c r="S180" s="515"/>
      <c r="T180" s="597"/>
      <c r="U180" s="598"/>
      <c r="V180" s="598"/>
      <c r="W180" s="598"/>
      <c r="X180" s="598"/>
      <c r="Y180" s="598"/>
      <c r="Z180" s="598"/>
      <c r="AA180" s="598"/>
      <c r="AB180" s="599"/>
    </row>
    <row r="181" spans="1:33">
      <c r="A181" s="593" t="s">
        <v>6117</v>
      </c>
      <c r="B181" s="508">
        <v>4.6015092950494956E-5</v>
      </c>
      <c r="C181" s="508">
        <v>3.884294631494729E-6</v>
      </c>
      <c r="D181" s="508">
        <v>0</v>
      </c>
      <c r="E181" s="508">
        <v>0</v>
      </c>
      <c r="F181" s="508">
        <v>0</v>
      </c>
      <c r="G181" s="508">
        <v>1.5304794992269396E-7</v>
      </c>
      <c r="H181" s="508">
        <v>0</v>
      </c>
      <c r="I181" s="508">
        <v>0</v>
      </c>
      <c r="J181" s="509">
        <v>0</v>
      </c>
      <c r="K181" s="507">
        <v>0</v>
      </c>
      <c r="L181" s="508">
        <v>6.7103195198911625E-5</v>
      </c>
      <c r="M181" s="508">
        <v>2.3484885649485933E-5</v>
      </c>
      <c r="N181" s="508">
        <v>1.0532494400990358E-4</v>
      </c>
      <c r="O181" s="508">
        <v>1.0076837204498032E-4</v>
      </c>
      <c r="P181" s="508">
        <v>8.4149750122613571E-5</v>
      </c>
      <c r="Q181" s="508">
        <v>-6.8248844372533835E-5</v>
      </c>
      <c r="R181" s="508">
        <v>-6.0655246496852697E-6</v>
      </c>
      <c r="S181" s="509">
        <v>1.4349975729250152E-4</v>
      </c>
      <c r="T181" s="507">
        <v>0</v>
      </c>
      <c r="U181" s="508">
        <v>5.6218798092232692E-5</v>
      </c>
      <c r="V181" s="508">
        <v>5.3358401319516437E-5</v>
      </c>
      <c r="W181" s="508">
        <v>1.0401710503505013E-4</v>
      </c>
      <c r="X181" s="508">
        <v>6.8886718836378027E-6</v>
      </c>
      <c r="Y181" s="508">
        <v>-3.2634845170136567E-5</v>
      </c>
      <c r="Z181" s="508">
        <v>-1.113693229492244E-6</v>
      </c>
      <c r="AA181" s="508">
        <v>-3.2481110204346885E-5</v>
      </c>
      <c r="AB181" s="509">
        <v>4.9651006766487398E-5</v>
      </c>
      <c r="AF181" s="569"/>
      <c r="AG181" s="569"/>
    </row>
    <row r="182" spans="1:33">
      <c r="A182" s="593" t="s">
        <v>960</v>
      </c>
      <c r="B182" s="598"/>
      <c r="C182" s="598"/>
      <c r="D182" s="598"/>
      <c r="E182" s="598"/>
      <c r="F182" s="598"/>
      <c r="G182" s="598"/>
      <c r="H182" s="598"/>
      <c r="I182" s="598"/>
      <c r="J182" s="599"/>
      <c r="K182" s="507">
        <v>6.8344071043009366E-3</v>
      </c>
      <c r="L182" s="508">
        <v>2.4285854921539101E-2</v>
      </c>
      <c r="M182" s="508">
        <v>6.6962367471311082E-3</v>
      </c>
      <c r="N182" s="508">
        <v>1.7410044602277522E-3</v>
      </c>
      <c r="O182" s="508">
        <v>8.8533261869400345E-2</v>
      </c>
      <c r="P182" s="508">
        <v>1.3356956650307679E-2</v>
      </c>
      <c r="Q182" s="508">
        <v>0.14365850337202957</v>
      </c>
      <c r="R182" s="508">
        <v>1.5602840075048419E-3</v>
      </c>
      <c r="S182" s="509">
        <v>0.11753268515760498</v>
      </c>
      <c r="T182" s="507">
        <v>0.40111064589347489</v>
      </c>
      <c r="U182" s="508">
        <v>0.63421973410990229</v>
      </c>
      <c r="V182" s="508">
        <v>3.3419566189471429E-2</v>
      </c>
      <c r="W182" s="508">
        <v>3.7673496784550601E-3</v>
      </c>
      <c r="X182" s="508">
        <v>0.26566323682283305</v>
      </c>
      <c r="Y182" s="508">
        <v>0.13826633905246047</v>
      </c>
      <c r="Z182" s="508">
        <v>0.3707767426912556</v>
      </c>
      <c r="AA182" s="508">
        <v>2.812806141713922E-3</v>
      </c>
      <c r="AB182" s="509">
        <v>0.12060950567645248</v>
      </c>
      <c r="AF182" s="204"/>
      <c r="AG182" s="204"/>
    </row>
    <row r="183" spans="1:33">
      <c r="A183" s="546" t="s">
        <v>7878</v>
      </c>
      <c r="B183" s="598"/>
      <c r="C183" s="598"/>
      <c r="D183" s="598"/>
      <c r="E183" s="598"/>
      <c r="F183" s="598"/>
      <c r="G183" s="598"/>
      <c r="H183" s="598"/>
      <c r="I183" s="598"/>
      <c r="J183" s="598"/>
      <c r="K183" s="507">
        <v>0.51732543966568001</v>
      </c>
      <c r="L183" s="508">
        <v>0.26203188926024634</v>
      </c>
      <c r="M183" s="508">
        <v>0.83721225361310614</v>
      </c>
      <c r="N183" s="508">
        <v>3.8159211883646671E-3</v>
      </c>
      <c r="O183" s="508">
        <v>0.28112630072260814</v>
      </c>
      <c r="P183" s="508">
        <v>0.45756299193758526</v>
      </c>
      <c r="Q183" s="508">
        <v>0.30705155083203622</v>
      </c>
      <c r="R183" s="508">
        <v>1.1162009527957211E-2</v>
      </c>
      <c r="S183" s="509">
        <v>0.51923041774070011</v>
      </c>
      <c r="T183" s="513"/>
      <c r="U183" s="514"/>
      <c r="V183" s="514"/>
      <c r="W183" s="514"/>
      <c r="X183" s="514"/>
      <c r="Y183" s="514"/>
      <c r="Z183" s="514"/>
      <c r="AA183" s="514"/>
      <c r="AB183" s="515"/>
      <c r="AF183" s="204"/>
    </row>
    <row r="184" spans="1:33">
      <c r="A184" s="546" t="s">
        <v>7879</v>
      </c>
      <c r="B184" s="598"/>
      <c r="C184" s="598"/>
      <c r="D184" s="598"/>
      <c r="E184" s="598"/>
      <c r="F184" s="598"/>
      <c r="G184" s="598"/>
      <c r="H184" s="598"/>
      <c r="I184" s="598"/>
      <c r="J184" s="598"/>
      <c r="K184" s="513"/>
      <c r="L184" s="514"/>
      <c r="M184" s="514"/>
      <c r="N184" s="514"/>
      <c r="O184" s="514"/>
      <c r="P184" s="514"/>
      <c r="Q184" s="514"/>
      <c r="R184" s="514"/>
      <c r="S184" s="515"/>
      <c r="T184" s="507">
        <v>0.12287622027810219</v>
      </c>
      <c r="U184" s="508">
        <v>8.589961384016663E-2</v>
      </c>
      <c r="V184" s="508">
        <v>0.85409772905074621</v>
      </c>
      <c r="W184" s="508">
        <v>2.3394069246942862E-2</v>
      </c>
      <c r="X184" s="508">
        <v>0.14017990455491314</v>
      </c>
      <c r="Y184" s="508">
        <v>0.2594084721476968</v>
      </c>
      <c r="Z184" s="508">
        <v>0.11432543601089935</v>
      </c>
      <c r="AA184" s="508">
        <v>1.0864931363353926E-2</v>
      </c>
      <c r="AB184" s="509">
        <v>0.67073586074739122</v>
      </c>
    </row>
    <row r="185" spans="1:33">
      <c r="A185" s="546" t="s">
        <v>7880</v>
      </c>
      <c r="B185" s="598"/>
      <c r="C185" s="598"/>
      <c r="D185" s="598"/>
      <c r="E185" s="598"/>
      <c r="F185" s="598"/>
      <c r="G185" s="598"/>
      <c r="H185" s="598"/>
      <c r="I185" s="598"/>
      <c r="J185" s="598"/>
      <c r="K185" s="507">
        <v>0.19105868013233507</v>
      </c>
      <c r="L185" s="508">
        <v>0.25572881127546532</v>
      </c>
      <c r="M185" s="508">
        <v>4.8621976494934736E-2</v>
      </c>
      <c r="N185" s="508">
        <v>0.99149782403571651</v>
      </c>
      <c r="O185" s="508">
        <v>0.30648365321970616</v>
      </c>
      <c r="P185" s="508">
        <v>8.9310127604953521E-2</v>
      </c>
      <c r="Q185" s="508">
        <v>0.25319623144260517</v>
      </c>
      <c r="R185" s="508">
        <v>0.98545936326663974</v>
      </c>
      <c r="S185" s="509">
        <v>0.10281452291375397</v>
      </c>
      <c r="T185" s="507">
        <v>0.11615504969258908</v>
      </c>
      <c r="U185" s="508">
        <v>0.1594261286385876</v>
      </c>
      <c r="V185" s="508">
        <v>5.8420723595970628E-2</v>
      </c>
      <c r="W185" s="508">
        <v>0.97132690391626308</v>
      </c>
      <c r="X185" s="508">
        <v>0.30381451452281721</v>
      </c>
      <c r="Y185" s="508">
        <v>0.10828437571652659</v>
      </c>
      <c r="Z185" s="508">
        <v>0.2466277899341224</v>
      </c>
      <c r="AA185" s="508">
        <v>0.98463759491299407</v>
      </c>
      <c r="AB185" s="509">
        <v>6.0164123835590111E-2</v>
      </c>
      <c r="AD185" s="563"/>
    </row>
    <row r="186" spans="1:33">
      <c r="A186" s="546" t="s">
        <v>7858</v>
      </c>
      <c r="B186" s="598"/>
      <c r="C186" s="598"/>
      <c r="D186" s="598"/>
      <c r="E186" s="598"/>
      <c r="F186" s="598"/>
      <c r="G186" s="598"/>
      <c r="H186" s="598"/>
      <c r="I186" s="598"/>
      <c r="J186" s="598"/>
      <c r="K186" s="507">
        <v>6.1933658366707299E-2</v>
      </c>
      <c r="L186" s="508">
        <v>8.2125774206496804E-2</v>
      </c>
      <c r="M186" s="508">
        <v>6.4314461111174892E-2</v>
      </c>
      <c r="N186" s="508">
        <v>1.6147371765500864E-3</v>
      </c>
      <c r="O186" s="508">
        <v>4.1685884630928698E-2</v>
      </c>
      <c r="P186" s="508">
        <v>4.223076398689396E-2</v>
      </c>
      <c r="Q186" s="508">
        <v>2.7655796716638748E-2</v>
      </c>
      <c r="R186" s="508">
        <v>2.9134736733989956E-4</v>
      </c>
      <c r="S186" s="509">
        <v>9.8373802184696379E-3</v>
      </c>
      <c r="T186" s="507">
        <v>4.6276912228123135E-3</v>
      </c>
      <c r="U186" s="508">
        <v>4.6276912228123135E-3</v>
      </c>
      <c r="V186" s="508">
        <v>6.4208704842725244E-3</v>
      </c>
      <c r="W186" s="508">
        <v>1.3123812677485343E-3</v>
      </c>
      <c r="X186" s="508">
        <v>1.9825482412663415E-4</v>
      </c>
      <c r="Y186" s="508">
        <v>9.9671073868499074E-3</v>
      </c>
      <c r="Z186" s="508">
        <v>6.3872490828458519E-3</v>
      </c>
      <c r="AA186" s="508">
        <v>4.2220110329875939E-3</v>
      </c>
      <c r="AB186" s="509">
        <v>0</v>
      </c>
      <c r="AD186" s="563"/>
    </row>
    <row r="187" spans="1:33">
      <c r="A187" s="600" t="s">
        <v>7881</v>
      </c>
      <c r="B187" s="530">
        <v>0.33117062396466046</v>
      </c>
      <c r="C187" s="530">
        <v>0</v>
      </c>
      <c r="D187" s="530">
        <v>0.81098339719029366</v>
      </c>
      <c r="E187" s="530">
        <v>0.99970053902974643</v>
      </c>
      <c r="F187" s="530">
        <v>0.75830407777477726</v>
      </c>
      <c r="G187" s="530">
        <v>-1.5304794992269396E-7</v>
      </c>
      <c r="H187" s="530">
        <v>0.8877284595300261</v>
      </c>
      <c r="I187" s="530">
        <v>0.99848842701936702</v>
      </c>
      <c r="J187" s="531">
        <v>0.99710521062088231</v>
      </c>
      <c r="K187" s="601"/>
      <c r="L187" s="602"/>
      <c r="M187" s="602"/>
      <c r="N187" s="602"/>
      <c r="O187" s="602"/>
      <c r="P187" s="602"/>
      <c r="Q187" s="602"/>
      <c r="R187" s="602"/>
      <c r="S187" s="603"/>
      <c r="T187" s="601"/>
      <c r="U187" s="602"/>
      <c r="V187" s="602"/>
      <c r="W187" s="602"/>
      <c r="X187" s="602"/>
      <c r="Y187" s="602"/>
      <c r="Z187" s="602"/>
      <c r="AA187" s="602"/>
      <c r="AB187" s="603"/>
      <c r="AD187" s="563"/>
      <c r="AF187" s="569"/>
      <c r="AG187" s="569"/>
    </row>
    <row r="188" spans="1:33">
      <c r="A188" s="551" t="s">
        <v>233</v>
      </c>
      <c r="B188" s="537">
        <v>-0.46182610896374021</v>
      </c>
      <c r="C188" s="537">
        <v>-0.87749746902893022</v>
      </c>
      <c r="D188" s="537">
        <v>0.60816152770175758</v>
      </c>
      <c r="E188" s="537">
        <v>0.99820323417847878</v>
      </c>
      <c r="F188" s="537">
        <v>0.38578758535550334</v>
      </c>
      <c r="G188" s="537">
        <v>1.5304794992271075E-3</v>
      </c>
      <c r="H188" s="537">
        <v>0.70566650201114955</v>
      </c>
      <c r="I188" s="537">
        <v>0.94473311289560702</v>
      </c>
      <c r="J188" s="538">
        <v>0.99820323417847856</v>
      </c>
      <c r="K188" s="536">
        <v>-3.7985373498171083E-3</v>
      </c>
      <c r="L188" s="537">
        <v>-0.28544550636553589</v>
      </c>
      <c r="M188" s="537">
        <v>0.94852910391998113</v>
      </c>
      <c r="N188" s="537">
        <v>0.99275005636494285</v>
      </c>
      <c r="O188" s="537">
        <f>SUM(O175:O187)</f>
        <v>0.4816589627238172</v>
      </c>
      <c r="P188" s="537">
        <f t="shared" ref="P188:U188" si="26">SUM(P175:P187)</f>
        <v>0.75456620532898033</v>
      </c>
      <c r="Q188" s="537">
        <v>0.49406839915854478</v>
      </c>
      <c r="R188" s="537">
        <v>0.94357574578080672</v>
      </c>
      <c r="S188" s="538">
        <v>0.90885503278421265</v>
      </c>
      <c r="T188" s="536">
        <f t="shared" si="26"/>
        <v>-0.22036624870534829</v>
      </c>
      <c r="U188" s="537">
        <f t="shared" si="26"/>
        <v>-5.8265215182942337E-2</v>
      </c>
      <c r="V188" s="537">
        <f t="shared" ref="V188:X188" si="27">SUM(V175:V187)</f>
        <v>0.88002933438221365</v>
      </c>
      <c r="W188" s="537">
        <f t="shared" si="27"/>
        <v>0.99238824707679274</v>
      </c>
      <c r="X188" s="537">
        <f t="shared" si="27"/>
        <v>0.24160392965401459</v>
      </c>
      <c r="Y188" s="537">
        <f>SUM(Y175:Y187)</f>
        <v>0.52736017919840783</v>
      </c>
      <c r="Z188" s="537">
        <f>SUM(Z175:Z187)</f>
        <v>0.25838335858116407</v>
      </c>
      <c r="AA188" s="537">
        <f>SUM(AA175:AA187)</f>
        <v>0.90963295797915411</v>
      </c>
      <c r="AB188" s="538">
        <f>SUM(AB175:AB187)</f>
        <v>0.91496423896496115</v>
      </c>
      <c r="AD188" s="563"/>
    </row>
    <row r="189" spans="1:33">
      <c r="B189" s="171"/>
      <c r="C189" s="171"/>
      <c r="D189" s="171"/>
      <c r="E189" s="171"/>
      <c r="F189" s="171"/>
      <c r="G189" s="171"/>
      <c r="H189" s="171"/>
      <c r="I189" s="171"/>
      <c r="P189" s="563">
        <f>P183/P179</f>
        <v>1.2095482180293502</v>
      </c>
      <c r="Q189" s="563"/>
      <c r="R189" s="563"/>
      <c r="S189" s="563"/>
      <c r="T189" s="563"/>
      <c r="U189" s="563"/>
      <c r="V189" s="563"/>
      <c r="W189" s="563"/>
      <c r="X189" s="563"/>
      <c r="Y189" s="563">
        <f>Y184/Y179</f>
        <v>0.564623507805326</v>
      </c>
      <c r="AD189" s="563"/>
    </row>
    <row r="190" spans="1:33">
      <c r="B190" s="881" t="s">
        <v>7872</v>
      </c>
      <c r="C190" s="882"/>
      <c r="D190" s="882"/>
      <c r="E190" s="882"/>
      <c r="F190" s="882"/>
      <c r="G190" s="882"/>
      <c r="H190" s="882"/>
      <c r="I190" s="882"/>
      <c r="J190" s="882"/>
      <c r="K190" s="882"/>
      <c r="L190" s="882"/>
      <c r="M190" s="882"/>
      <c r="N190" s="882"/>
      <c r="O190" s="882"/>
      <c r="P190" s="882"/>
      <c r="Q190" s="882"/>
      <c r="R190" s="882"/>
      <c r="S190" s="883"/>
      <c r="U190" s="563"/>
      <c r="V190" s="563"/>
      <c r="W190" s="563"/>
      <c r="X190" s="563"/>
      <c r="Y190" s="563"/>
      <c r="Z190" s="563"/>
      <c r="AA190" s="563"/>
      <c r="AB190" s="563"/>
      <c r="AD190" s="563"/>
    </row>
    <row r="191" spans="1:33">
      <c r="B191" s="874" t="s">
        <v>7593</v>
      </c>
      <c r="C191" s="872"/>
      <c r="D191" s="872"/>
      <c r="E191" s="872"/>
      <c r="F191" s="872"/>
      <c r="G191" s="872"/>
      <c r="H191" s="872"/>
      <c r="I191" s="872"/>
      <c r="J191" s="873"/>
      <c r="K191" s="874" t="s">
        <v>7594</v>
      </c>
      <c r="L191" s="872"/>
      <c r="M191" s="872"/>
      <c r="N191" s="872"/>
      <c r="O191" s="872"/>
      <c r="P191" s="872"/>
      <c r="Q191" s="872"/>
      <c r="R191" s="872"/>
      <c r="S191" s="873"/>
      <c r="U191" s="563"/>
      <c r="V191" s="563"/>
      <c r="W191" s="563"/>
      <c r="X191" s="563"/>
      <c r="Y191" s="563"/>
      <c r="Z191" s="563"/>
      <c r="AA191" s="563"/>
      <c r="AB191" s="563"/>
      <c r="AD191" s="563"/>
    </row>
    <row r="192" spans="1:33" ht="60">
      <c r="A192" s="539"/>
      <c r="B192" s="591" t="s">
        <v>7597</v>
      </c>
      <c r="C192" s="303" t="s">
        <v>7839</v>
      </c>
      <c r="D192" s="303" t="s">
        <v>7840</v>
      </c>
      <c r="E192" s="303" t="s">
        <v>7841</v>
      </c>
      <c r="F192" s="303" t="s">
        <v>7623</v>
      </c>
      <c r="G192" s="303" t="s">
        <v>7873</v>
      </c>
      <c r="H192" s="303" t="s">
        <v>7627</v>
      </c>
      <c r="I192" s="303" t="s">
        <v>7843</v>
      </c>
      <c r="J192" s="592" t="s">
        <v>7844</v>
      </c>
      <c r="K192" s="503" t="s">
        <v>7597</v>
      </c>
      <c r="L192" s="280" t="s">
        <v>7839</v>
      </c>
      <c r="M192" s="280" t="s">
        <v>7840</v>
      </c>
      <c r="N192" s="280" t="s">
        <v>7841</v>
      </c>
      <c r="O192" s="280" t="s">
        <v>7623</v>
      </c>
      <c r="P192" s="191" t="s">
        <v>7873</v>
      </c>
      <c r="Q192" s="280" t="s">
        <v>7627</v>
      </c>
      <c r="R192" s="280" t="s">
        <v>7843</v>
      </c>
      <c r="S192" s="505" t="s">
        <v>7844</v>
      </c>
      <c r="AD192" s="563"/>
    </row>
    <row r="193" spans="1:19">
      <c r="A193" s="604" t="s">
        <v>7874</v>
      </c>
      <c r="B193" s="562">
        <v>-6.6043516833276916E-2</v>
      </c>
      <c r="C193" s="197">
        <v>-0.11349069278528891</v>
      </c>
      <c r="D193" s="197">
        <v>-2.2588880792306972E-2</v>
      </c>
      <c r="E193" s="197">
        <v>-5.8515556022432167E-3</v>
      </c>
      <c r="F193" s="197">
        <v>-0.18718765104820087</v>
      </c>
      <c r="G193" s="197">
        <v>-3.8486692306901053E-4</v>
      </c>
      <c r="H193" s="197">
        <v>-0.16972079395346332</v>
      </c>
      <c r="I193" s="197">
        <v>-4.6699528920706671E-3</v>
      </c>
      <c r="J193" s="197">
        <v>-2.149877259793195E-2</v>
      </c>
      <c r="K193" s="596">
        <v>-5.1178630084049846E-2</v>
      </c>
      <c r="L193" s="594">
        <v>-9.5120465258024672E-2</v>
      </c>
      <c r="M193" s="594">
        <v>-7.8436609717331532E-2</v>
      </c>
      <c r="N193" s="594">
        <v>-5.8327413848870899E-3</v>
      </c>
      <c r="O193" s="594">
        <v>-0.17832607492126745</v>
      </c>
      <c r="P193" s="594">
        <v>-4.6453990872822856E-2</v>
      </c>
      <c r="Q193" s="594">
        <v>-0.1527844423709166</v>
      </c>
      <c r="R193" s="594">
        <v>-4.6444031386833999E-3</v>
      </c>
      <c r="S193" s="595">
        <v>-1.0640788191510306E-2</v>
      </c>
    </row>
    <row r="194" spans="1:19">
      <c r="A194" s="604" t="s">
        <v>7875</v>
      </c>
      <c r="B194" s="562">
        <v>-0.93395648316672308</v>
      </c>
      <c r="C194" s="197">
        <v>-0.88649744538149677</v>
      </c>
      <c r="D194" s="197">
        <v>-5.1637316244292249E-2</v>
      </c>
      <c r="E194" s="197">
        <v>-2.3593592717879165E-3</v>
      </c>
      <c r="F194" s="197">
        <v>-0.35858363978363378</v>
      </c>
      <c r="G194" s="197">
        <v>-1.9788846033395109E-3</v>
      </c>
      <c r="H194" s="197">
        <v>-0.45084528260932866</v>
      </c>
      <c r="I194" s="197">
        <v>-6.1268802096528609E-2</v>
      </c>
      <c r="J194" s="197">
        <v>-9.0122194429673327E-2</v>
      </c>
      <c r="K194" s="507">
        <v>-0.94882136991595012</v>
      </c>
      <c r="L194" s="508">
        <v>-0.90487953474197536</v>
      </c>
      <c r="M194" s="508">
        <v>-0.73748310462828781</v>
      </c>
      <c r="N194" s="508">
        <v>-5.5670238884876037E-3</v>
      </c>
      <c r="O194" s="508">
        <v>-0.47079570271437826</v>
      </c>
      <c r="P194" s="508">
        <v>-0.30367612836207714</v>
      </c>
      <c r="Q194" s="508">
        <v>-0.54751029606913448</v>
      </c>
      <c r="R194" s="508">
        <v>-8.4688314766532338E-2</v>
      </c>
      <c r="S194" s="509">
        <v>-6.3978085066398779E-2</v>
      </c>
    </row>
    <row r="195" spans="1:19">
      <c r="A195" s="604" t="s">
        <v>6124</v>
      </c>
      <c r="B195" s="562">
        <v>2.8672818899366154E-2</v>
      </c>
      <c r="C195" s="197">
        <v>5.2720209821859564E-2</v>
      </c>
      <c r="D195" s="197">
        <v>5.0917559162987043E-3</v>
      </c>
      <c r="E195" s="197">
        <v>3.9671563405038762E-4</v>
      </c>
      <c r="F195" s="197">
        <v>2.698118532458901E-2</v>
      </c>
      <c r="G195" s="197">
        <v>1.0003485500404822E-4</v>
      </c>
      <c r="H195" s="197">
        <v>2.9975279951539476E-2</v>
      </c>
      <c r="I195" s="197">
        <v>4.6699528920706509E-4</v>
      </c>
      <c r="J195" s="197">
        <v>0.26749092682798808</v>
      </c>
      <c r="K195" s="507">
        <v>2.2026857308472609E-2</v>
      </c>
      <c r="L195" s="508">
        <v>4.3858775464052452E-2</v>
      </c>
      <c r="M195" s="508">
        <v>1.7579667279993331E-2</v>
      </c>
      <c r="N195" s="508">
        <v>2.9658007041798764E-4</v>
      </c>
      <c r="O195" s="508">
        <v>2.5465529399410304E-2</v>
      </c>
      <c r="P195" s="508">
        <v>1.2019564071989139E-2</v>
      </c>
      <c r="Q195" s="508">
        <v>2.6718953942755152E-2</v>
      </c>
      <c r="R195" s="508">
        <v>5.4640036925686526E-4</v>
      </c>
      <c r="S195" s="509">
        <v>0.13388887402709052</v>
      </c>
    </row>
    <row r="196" spans="1:19">
      <c r="A196" s="604" t="s">
        <v>3414</v>
      </c>
      <c r="B196" s="562">
        <v>9.2877982750578417E-2</v>
      </c>
      <c r="C196" s="197">
        <v>7.0913696565441543E-3</v>
      </c>
      <c r="D196" s="197">
        <v>1.4188833536274497E-2</v>
      </c>
      <c r="E196" s="197">
        <v>4.4299635006633668E-4</v>
      </c>
      <c r="F196" s="197">
        <v>1.3717402037468305E-2</v>
      </c>
      <c r="G196" s="197">
        <v>6.0477613855327257E-5</v>
      </c>
      <c r="H196" s="197">
        <v>8.7063844446803908E-3</v>
      </c>
      <c r="I196" s="197">
        <v>8.2808866725698886E-4</v>
      </c>
      <c r="J196" s="197">
        <v>3.9673225635301131E-4</v>
      </c>
      <c r="K196" s="507">
        <v>7.1394068205970426E-2</v>
      </c>
      <c r="L196" s="508">
        <v>5.9453324519914254E-3</v>
      </c>
      <c r="M196" s="508">
        <v>4.8977937679148126E-2</v>
      </c>
      <c r="N196" s="508">
        <v>3.1632356465153291E-4</v>
      </c>
      <c r="O196" s="508">
        <v>1.3027207120863112E-2</v>
      </c>
      <c r="P196" s="508">
        <v>7.2278522803328037E-3</v>
      </c>
      <c r="Q196" s="508">
        <v>7.72696389141853E-3</v>
      </c>
      <c r="R196" s="508">
        <v>4.4285874677213249E-4</v>
      </c>
      <c r="S196" s="509">
        <v>2.773189336516609E-4</v>
      </c>
    </row>
    <row r="197" spans="1:19">
      <c r="A197" s="604" t="s">
        <v>7876</v>
      </c>
      <c r="B197" s="562">
        <v>4.9452609821012031E-2</v>
      </c>
      <c r="C197" s="197">
        <v>7.9292164025987835E-3</v>
      </c>
      <c r="D197" s="197">
        <v>2.7310327187420335E-2</v>
      </c>
      <c r="E197" s="197">
        <v>5.9507345107558162E-4</v>
      </c>
      <c r="F197" s="197">
        <v>0.22452525094182404</v>
      </c>
      <c r="G197" s="197">
        <v>2.9934094016478598E-3</v>
      </c>
      <c r="H197" s="197">
        <v>0.25099554035371341</v>
      </c>
      <c r="I197" s="197">
        <v>2.8019717352423512E-4</v>
      </c>
      <c r="J197" s="197">
        <v>6.2186532308066941E-4</v>
      </c>
      <c r="K197" s="507">
        <v>3.8015650661771802E-2</v>
      </c>
      <c r="L197" s="508">
        <v>6.5648485567211924E-3</v>
      </c>
      <c r="M197" s="508">
        <v>9.4359554426435427E-2</v>
      </c>
      <c r="N197" s="508">
        <v>5.9316014083597539E-4</v>
      </c>
      <c r="O197" s="508">
        <v>0.2122801141204812</v>
      </c>
      <c r="P197" s="508">
        <v>0.35837792119509204</v>
      </c>
      <c r="Q197" s="508">
        <v>0.22427929918033376</v>
      </c>
      <c r="R197" s="508">
        <v>7.2853382567582292E-4</v>
      </c>
      <c r="S197" s="509">
        <v>2.7758577890896598E-4</v>
      </c>
    </row>
    <row r="198" spans="1:19">
      <c r="A198" s="604" t="s">
        <v>6117</v>
      </c>
      <c r="B198" s="562">
        <v>0</v>
      </c>
      <c r="C198" s="197">
        <v>-1.1861833214321546E-5</v>
      </c>
      <c r="D198" s="197">
        <v>8.5914761445811207E-5</v>
      </c>
      <c r="E198" s="197">
        <v>3.6666646411916853E-4</v>
      </c>
      <c r="F198" s="197">
        <v>5.8365434640075058E-5</v>
      </c>
      <c r="G198" s="197">
        <v>7.2100541609675979E-8</v>
      </c>
      <c r="H198" s="197">
        <v>3.5722199212406209E-5</v>
      </c>
      <c r="I198" s="197">
        <v>-7.06665972673379E-5</v>
      </c>
      <c r="J198" s="197">
        <v>5.3981235406800624E-5</v>
      </c>
      <c r="K198" s="507">
        <v>8.8831996908511249E-2</v>
      </c>
      <c r="L198" s="508">
        <v>8.475638519613711E-2</v>
      </c>
      <c r="M198" s="508">
        <v>0</v>
      </c>
      <c r="N198" s="508">
        <v>0</v>
      </c>
      <c r="O198" s="508">
        <v>-2.8929380739308049E-4</v>
      </c>
      <c r="P198" s="508">
        <v>-1.6371471163351963E-4</v>
      </c>
      <c r="Q198" s="508">
        <v>-4.218830241003186E-4</v>
      </c>
      <c r="R198" s="508">
        <v>5.7384513666246716E-5</v>
      </c>
      <c r="S198" s="509">
        <v>-9.5197045542679386E-5</v>
      </c>
    </row>
    <row r="199" spans="1:19">
      <c r="A199" s="604" t="s">
        <v>7882</v>
      </c>
      <c r="B199" s="562">
        <v>0.18990826527159144</v>
      </c>
      <c r="C199" s="197">
        <v>7.3118270338468766E-2</v>
      </c>
      <c r="D199" s="197">
        <v>0.82273517869357415</v>
      </c>
      <c r="E199" s="197">
        <v>3.2729039809157134E-3</v>
      </c>
      <c r="F199" s="197">
        <v>0.19459157900764193</v>
      </c>
      <c r="G199" s="197">
        <v>2.9376647877906422E-3</v>
      </c>
      <c r="H199" s="197">
        <v>0.19096909366594697</v>
      </c>
      <c r="I199" s="197">
        <v>1.0273896362555495E-2</v>
      </c>
      <c r="J199" s="197">
        <v>0.28001707119289887</v>
      </c>
      <c r="K199" s="597"/>
      <c r="L199" s="598"/>
      <c r="M199" s="598"/>
      <c r="N199" s="598"/>
      <c r="O199" s="598"/>
      <c r="P199" s="598"/>
      <c r="Q199" s="598"/>
      <c r="R199" s="598"/>
      <c r="S199" s="599"/>
    </row>
    <row r="200" spans="1:19">
      <c r="A200" s="604" t="s">
        <v>968</v>
      </c>
      <c r="B200" s="605"/>
      <c r="C200" s="606"/>
      <c r="D200" s="606"/>
      <c r="E200" s="606"/>
      <c r="F200" s="606"/>
      <c r="G200" s="606"/>
      <c r="H200" s="606"/>
      <c r="I200" s="606"/>
      <c r="J200" s="606"/>
      <c r="K200" s="507">
        <v>6.9993237368370209E-2</v>
      </c>
      <c r="L200" s="508">
        <v>5.2714337134182804E-2</v>
      </c>
      <c r="M200" s="508">
        <v>0.24518077701735208</v>
      </c>
      <c r="N200" s="508">
        <v>1.68851066911343E-2</v>
      </c>
      <c r="O200" s="508">
        <v>8.0775581348923195E-2</v>
      </c>
      <c r="P200" s="508">
        <v>0.12929152704463978</v>
      </c>
      <c r="Q200" s="508">
        <v>7.3404939967419605E-2</v>
      </c>
      <c r="R200" s="508">
        <v>1.2567208492908098E-2</v>
      </c>
      <c r="S200" s="509">
        <v>0.40721833765945081</v>
      </c>
    </row>
    <row r="201" spans="1:19">
      <c r="A201" s="604" t="s">
        <v>7883</v>
      </c>
      <c r="B201" s="562">
        <v>0.14510184109679244</v>
      </c>
      <c r="C201" s="197">
        <v>0.18589560212627557</v>
      </c>
      <c r="D201" s="197">
        <v>5.0966975204840559E-2</v>
      </c>
      <c r="E201" s="197">
        <v>0.99169793875180057</v>
      </c>
      <c r="F201" s="197">
        <v>0.28268640656065608</v>
      </c>
      <c r="G201" s="197">
        <v>6.9992962666692035E-4</v>
      </c>
      <c r="H201" s="197">
        <v>0.26928103911204249</v>
      </c>
      <c r="I201" s="197">
        <v>0.98625097671192674</v>
      </c>
      <c r="J201" s="197">
        <v>0.10860528741727225</v>
      </c>
      <c r="K201" s="507">
        <v>0.12791034682639357</v>
      </c>
      <c r="L201" s="508">
        <v>0.17060225589743222</v>
      </c>
      <c r="M201" s="508">
        <v>0.19939576542082493</v>
      </c>
      <c r="N201" s="508">
        <v>0.97841765230894107</v>
      </c>
      <c r="O201" s="508">
        <v>0.27289561826739817</v>
      </c>
      <c r="P201" s="508">
        <v>8.667417521511972E-2</v>
      </c>
      <c r="Q201" s="508">
        <v>0.24643435504308422</v>
      </c>
      <c r="R201" s="508">
        <v>0.98106560546899368</v>
      </c>
      <c r="S201" s="509">
        <v>5.5086734381763904E-2</v>
      </c>
    </row>
    <row r="202" spans="1:19" ht="15" customHeight="1">
      <c r="A202" s="604" t="s">
        <v>7884</v>
      </c>
      <c r="B202" s="562">
        <v>0.1957525814683044</v>
      </c>
      <c r="C202" s="197">
        <v>9.766177486273582E-2</v>
      </c>
      <c r="D202" s="197">
        <v>4.2938286395410155E-2</v>
      </c>
      <c r="E202" s="197">
        <v>1.9746716295798035E-3</v>
      </c>
      <c r="F202" s="197">
        <v>0.20746657073031013</v>
      </c>
      <c r="G202" s="197">
        <v>2.7992987212920877E-3</v>
      </c>
      <c r="H202" s="197">
        <v>0.21058968872151693</v>
      </c>
      <c r="I202" s="197">
        <v>1.4284215959002556E-3</v>
      </c>
      <c r="J202" s="197">
        <v>0.34053488246555264</v>
      </c>
      <c r="K202" s="507">
        <v>0.16138537339387496</v>
      </c>
      <c r="L202" s="508">
        <v>9.6529809512141199E-2</v>
      </c>
      <c r="M202" s="508">
        <v>0.15824251397769257</v>
      </c>
      <c r="N202" s="508">
        <v>2.5075663199652059E-3</v>
      </c>
      <c r="O202" s="508">
        <v>0.20993642627724229</v>
      </c>
      <c r="P202" s="508">
        <v>0.35397668889876538</v>
      </c>
      <c r="Q202" s="508">
        <v>0.19822357878696703</v>
      </c>
      <c r="R202" s="508">
        <v>1.5743316575392019E-3</v>
      </c>
      <c r="S202" s="509">
        <v>0.17077522750059188</v>
      </c>
    </row>
    <row r="203" spans="1:19">
      <c r="A203" s="604" t="s">
        <v>2014</v>
      </c>
      <c r="B203" s="562">
        <v>0.18839916954004593</v>
      </c>
      <c r="C203" s="197">
        <v>0.24951723037319679</v>
      </c>
      <c r="D203" s="197">
        <v>3.3349942614067429E-2</v>
      </c>
      <c r="E203" s="197">
        <v>6.5796028731667812E-4</v>
      </c>
      <c r="F203" s="197">
        <v>3.4120658012901324E-2</v>
      </c>
      <c r="G203" s="197">
        <v>3.4496840602333677E-4</v>
      </c>
      <c r="H203" s="197">
        <v>2.726742260901379E-2</v>
      </c>
      <c r="I203" s="197">
        <v>3.7802514178784908E-4</v>
      </c>
      <c r="J203" s="197">
        <v>1.7462258616642808E-3</v>
      </c>
      <c r="K203" s="507">
        <v>0.16454931890638583</v>
      </c>
      <c r="L203" s="508">
        <v>0.2346608736939412</v>
      </c>
      <c r="M203" s="508">
        <v>0.21337870034221942</v>
      </c>
      <c r="N203" s="508">
        <v>8.8475088058122568E-4</v>
      </c>
      <c r="O203" s="508">
        <v>4.6205262796418081E-2</v>
      </c>
      <c r="P203" s="508">
        <v>3.4980376719027886E-2</v>
      </c>
      <c r="Q203" s="508">
        <v>3.1662700470899342E-2</v>
      </c>
      <c r="R203" s="508">
        <v>5.4889534811193054E-4</v>
      </c>
      <c r="S203" s="509">
        <v>1.6188167534258409E-3</v>
      </c>
    </row>
    <row r="204" spans="1:19">
      <c r="A204" s="604" t="s">
        <v>7867</v>
      </c>
      <c r="B204" s="605"/>
      <c r="C204" s="606"/>
      <c r="D204" s="606"/>
      <c r="E204" s="606"/>
      <c r="F204" s="606"/>
      <c r="G204" s="606"/>
      <c r="H204" s="606"/>
      <c r="I204" s="606"/>
      <c r="J204" s="606"/>
      <c r="K204" s="597">
        <v>1.1593082793932955E-2</v>
      </c>
      <c r="L204" s="598">
        <v>2.1129086278095913E-2</v>
      </c>
      <c r="M204" s="598">
        <v>2.0400000000000001E-2</v>
      </c>
      <c r="N204" s="598">
        <v>0</v>
      </c>
      <c r="O204" s="598">
        <v>0.13591106614870962</v>
      </c>
      <c r="P204" s="598">
        <v>1.2709039562842854E-2</v>
      </c>
      <c r="Q204" s="598">
        <v>0.18901723801930514</v>
      </c>
      <c r="R204" s="598">
        <v>2.4687815770761297E-3</v>
      </c>
      <c r="S204" s="599">
        <v>0.23076457637214667</v>
      </c>
    </row>
    <row r="205" spans="1:19">
      <c r="A205" s="607" t="s">
        <v>7885</v>
      </c>
      <c r="B205" s="608">
        <v>1.8374383785909616E-2</v>
      </c>
      <c r="C205" s="609">
        <v>2.3424478990883624E-2</v>
      </c>
      <c r="D205" s="609">
        <v>3.3327856906682431E-3</v>
      </c>
      <c r="E205" s="609">
        <v>5.950734510755814E-4</v>
      </c>
      <c r="F205" s="609">
        <v>1.5852581949968966E-2</v>
      </c>
      <c r="G205" s="609">
        <v>6.4144487178168413E-5</v>
      </c>
      <c r="H205" s="609">
        <v>1.2179828942334391E-2</v>
      </c>
      <c r="I205" s="609">
        <v>9.3399057841413345E-5</v>
      </c>
      <c r="J205" s="609">
        <v>5.330274197834369E-4</v>
      </c>
      <c r="K205" s="529">
        <v>2.7775094193797697E-3</v>
      </c>
      <c r="L205" s="530">
        <v>3.883038082486176E-3</v>
      </c>
      <c r="M205" s="530">
        <v>2.4850838563341363E-3</v>
      </c>
      <c r="N205" s="530">
        <v>9.886002347266252E-5</v>
      </c>
      <c r="O205" s="530">
        <v>3.5031945205537996E-3</v>
      </c>
      <c r="P205" s="530">
        <v>4.742855012190305E-3</v>
      </c>
      <c r="Q205" s="530">
        <v>2.5319706978171965E-3</v>
      </c>
      <c r="R205" s="530">
        <v>0</v>
      </c>
      <c r="S205" s="531">
        <v>9.2528592969654829E-5</v>
      </c>
    </row>
    <row r="206" spans="1:19">
      <c r="A206" s="551" t="s">
        <v>233</v>
      </c>
      <c r="B206" s="587">
        <f t="shared" ref="B206:F206" si="28">SUM(B193:B205)</f>
        <v>-9.1460347366399464E-2</v>
      </c>
      <c r="C206" s="588">
        <f t="shared" si="28"/>
        <v>-0.30264184742743699</v>
      </c>
      <c r="D206" s="588">
        <f t="shared" si="28"/>
        <v>0.92577380296340073</v>
      </c>
      <c r="E206" s="588">
        <f t="shared" si="28"/>
        <v>0.99178908512596864</v>
      </c>
      <c r="F206" s="588">
        <f t="shared" si="28"/>
        <v>0.45422870916816527</v>
      </c>
      <c r="G206" s="588">
        <f>SUM(G193:G205)</f>
        <v>7.6362484735914785E-3</v>
      </c>
      <c r="H206" s="588">
        <f>SUM(H193:H205)</f>
        <v>0.37943392343720828</v>
      </c>
      <c r="I206" s="588">
        <f>SUM(I193:I205)</f>
        <v>0.93399057841413347</v>
      </c>
      <c r="J206" s="588">
        <f>SUM(J193:J205)</f>
        <v>0.88837903297239484</v>
      </c>
      <c r="K206" s="587">
        <f>SUM(K193:K205)</f>
        <v>-0.24152255820693669</v>
      </c>
      <c r="L206" s="588">
        <f t="shared" ref="L206:O206" si="29">SUM(L193:L205)</f>
        <v>-0.27935525773281811</v>
      </c>
      <c r="M206" s="588">
        <f t="shared" si="29"/>
        <v>0.1840802856543807</v>
      </c>
      <c r="N206" s="588">
        <f t="shared" si="29"/>
        <v>0.98860023472662528</v>
      </c>
      <c r="O206" s="588">
        <f t="shared" si="29"/>
        <v>0.350588928556961</v>
      </c>
      <c r="P206" s="588">
        <f>SUM(P193:P205)</f>
        <v>0.64970616605346632</v>
      </c>
      <c r="Q206" s="588">
        <f>SUM(Q193:Q205)</f>
        <v>0.29928337853584852</v>
      </c>
      <c r="R206" s="588">
        <f>SUM(R193:R205)</f>
        <v>0.91066728209478431</v>
      </c>
      <c r="S206" s="259">
        <f>SUM(S193:S205)</f>
        <v>0.9252859296965481</v>
      </c>
    </row>
    <row r="207" spans="1:19">
      <c r="G207" s="563">
        <f>G199/G197</f>
        <v>0.98137755102040825</v>
      </c>
      <c r="H207" s="563"/>
      <c r="I207" s="563"/>
      <c r="J207" s="563"/>
      <c r="K207" s="563"/>
      <c r="L207" s="563"/>
      <c r="M207" s="563"/>
      <c r="N207" s="563"/>
      <c r="O207" s="563"/>
      <c r="P207" s="563">
        <f>P200/P197</f>
        <v>0.36076867295141402</v>
      </c>
      <c r="Q207" s="563"/>
      <c r="R207" s="563"/>
      <c r="S207" s="563"/>
    </row>
    <row r="208" spans="1:19">
      <c r="B208" s="881" t="s">
        <v>7872</v>
      </c>
      <c r="C208" s="882"/>
      <c r="D208" s="882"/>
      <c r="E208" s="882"/>
      <c r="F208" s="882"/>
      <c r="G208" s="882"/>
      <c r="H208" s="882"/>
      <c r="I208" s="882"/>
      <c r="J208" s="883"/>
    </row>
    <row r="209" spans="1:34">
      <c r="B209" s="874" t="s">
        <v>7596</v>
      </c>
      <c r="C209" s="872"/>
      <c r="D209" s="872"/>
      <c r="E209" s="872"/>
      <c r="F209" s="872"/>
      <c r="G209" s="872"/>
      <c r="H209" s="872"/>
      <c r="I209" s="872"/>
      <c r="J209" s="873"/>
      <c r="T209" s="204"/>
      <c r="Z209" s="204"/>
      <c r="AA209" s="204"/>
      <c r="AB209" s="204"/>
      <c r="AC209" s="204"/>
      <c r="AD209" s="204"/>
      <c r="AE209" s="204"/>
      <c r="AF209" s="204"/>
      <c r="AG209" s="204"/>
      <c r="AH209" s="204"/>
    </row>
    <row r="210" spans="1:34" ht="60">
      <c r="A210" s="503"/>
      <c r="B210" s="591" t="s">
        <v>7597</v>
      </c>
      <c r="C210" s="303" t="s">
        <v>7839</v>
      </c>
      <c r="D210" s="303" t="s">
        <v>7840</v>
      </c>
      <c r="E210" s="303" t="s">
        <v>7841</v>
      </c>
      <c r="F210" s="303" t="s">
        <v>7623</v>
      </c>
      <c r="G210" s="303" t="s">
        <v>7873</v>
      </c>
      <c r="H210" s="303" t="s">
        <v>7627</v>
      </c>
      <c r="I210" s="303" t="s">
        <v>7843</v>
      </c>
      <c r="J210" s="592" t="s">
        <v>7844</v>
      </c>
      <c r="O210" s="610"/>
      <c r="T210" s="204"/>
      <c r="Z210" s="204"/>
      <c r="AA210" s="204"/>
      <c r="AB210" s="204"/>
      <c r="AC210" s="204"/>
      <c r="AD210" s="204"/>
      <c r="AE210" s="204"/>
      <c r="AF210" s="204"/>
      <c r="AG210" s="204"/>
      <c r="AH210" s="204"/>
    </row>
    <row r="211" spans="1:34">
      <c r="A211" s="157" t="s">
        <v>7874</v>
      </c>
      <c r="B211" s="507">
        <v>-8.3497067298179461E-2</v>
      </c>
      <c r="C211" s="508">
        <v>-0.17499172703392329</v>
      </c>
      <c r="D211" s="508">
        <v>-2.9503105590062119E-2</v>
      </c>
      <c r="E211" s="508">
        <v>-6.3589181665395685E-3</v>
      </c>
      <c r="F211" s="508">
        <v>-0.1639809856187216</v>
      </c>
      <c r="G211" s="508">
        <v>-5.2959500468078018E-4</v>
      </c>
      <c r="H211" s="508">
        <v>-0.12345025691245909</v>
      </c>
      <c r="I211" s="508">
        <v>-4.760217014817541E-3</v>
      </c>
      <c r="J211" s="509">
        <v>-2.4261932504221123E-2</v>
      </c>
      <c r="O211" s="563"/>
      <c r="T211" s="204"/>
      <c r="U211" s="204"/>
      <c r="V211" s="204"/>
      <c r="W211" s="204"/>
      <c r="X211" s="204"/>
      <c r="Y211" s="204"/>
      <c r="Z211" s="204"/>
      <c r="AA211" s="204"/>
      <c r="AB211" s="204"/>
      <c r="AC211" s="204"/>
      <c r="AD211" s="204"/>
      <c r="AE211" s="204"/>
      <c r="AF211" s="204"/>
      <c r="AG211" s="204"/>
      <c r="AH211" s="204"/>
    </row>
    <row r="212" spans="1:34">
      <c r="A212" s="157" t="s">
        <v>7875</v>
      </c>
      <c r="B212" s="507">
        <v>-0.66112480800376683</v>
      </c>
      <c r="C212" s="508">
        <v>-0.82500827296607648</v>
      </c>
      <c r="D212" s="508">
        <v>3.145465769084798E-2</v>
      </c>
      <c r="E212" s="508">
        <v>1.0575492163148654E-3</v>
      </c>
      <c r="F212" s="508">
        <v>-0.19369329336198723</v>
      </c>
      <c r="G212" s="508">
        <v>-1.6471717712235197E-3</v>
      </c>
      <c r="H212" s="508">
        <v>-0.21065109743573113</v>
      </c>
      <c r="I212" s="508">
        <v>-4.3196380021674238E-2</v>
      </c>
      <c r="J212" s="509">
        <v>-6.7051456850792848E-2</v>
      </c>
      <c r="O212" s="563"/>
      <c r="V212" s="563"/>
      <c r="W212" s="563"/>
      <c r="X212" s="563"/>
      <c r="Y212" s="563"/>
      <c r="Z212" s="563"/>
      <c r="AA212" s="563"/>
      <c r="AB212" s="563"/>
      <c r="AC212" s="563"/>
    </row>
    <row r="213" spans="1:34">
      <c r="A213" s="157" t="s">
        <v>6124</v>
      </c>
      <c r="B213" s="507">
        <v>2.9623657826626803E-2</v>
      </c>
      <c r="C213" s="508">
        <v>7.138020490219539E-2</v>
      </c>
      <c r="D213" s="508">
        <v>5.6288819875776434E-3</v>
      </c>
      <c r="E213" s="508">
        <v>2.9807428905654227E-4</v>
      </c>
      <c r="F213" s="508">
        <v>2.3297844951293788E-2</v>
      </c>
      <c r="G213" s="508">
        <v>1.2672731278919706E-4</v>
      </c>
      <c r="H213" s="508">
        <v>2.1524660179608242E-2</v>
      </c>
      <c r="I213" s="508">
        <v>5.7122604177810895E-4</v>
      </c>
      <c r="J213" s="509">
        <v>0.3083173669918437</v>
      </c>
    </row>
    <row r="214" spans="1:34">
      <c r="A214" s="157" t="s">
        <v>3414</v>
      </c>
      <c r="B214" s="507">
        <v>9.5924225343363062E-2</v>
      </c>
      <c r="C214" s="508">
        <v>9.6946360704947311E-3</v>
      </c>
      <c r="D214" s="508">
        <v>1.5468216299025278E-2</v>
      </c>
      <c r="E214" s="508">
        <v>1.9205283303841793E-4</v>
      </c>
      <c r="F214" s="508">
        <v>1.1798695656799221E-2</v>
      </c>
      <c r="G214" s="508">
        <v>7.6388233113342555E-5</v>
      </c>
      <c r="H214" s="508">
        <v>6.1788813674171598E-3</v>
      </c>
      <c r="I214" s="508">
        <v>8.1838842746550188E-4</v>
      </c>
      <c r="J214" s="509">
        <v>5.9911021840437795E-4</v>
      </c>
    </row>
    <row r="215" spans="1:34">
      <c r="A215" s="157" t="s">
        <v>7876</v>
      </c>
      <c r="B215" s="507">
        <v>5.1119282553430762E-2</v>
      </c>
      <c r="C215" s="508">
        <v>1.0718433323971844E-2</v>
      </c>
      <c r="D215" s="508">
        <v>2.9891304347826081E-2</v>
      </c>
      <c r="E215" s="508">
        <v>5.9614857811308476E-4</v>
      </c>
      <c r="F215" s="508">
        <v>0.19362025582303027</v>
      </c>
      <c r="G215" s="508">
        <v>3.7767868280632298E-3</v>
      </c>
      <c r="H215" s="508">
        <v>0.18042729856436326</v>
      </c>
      <c r="I215" s="508">
        <v>2.8561302088904743E-4</v>
      </c>
      <c r="J215" s="509">
        <v>7.2694928851598439E-4</v>
      </c>
    </row>
    <row r="216" spans="1:34">
      <c r="A216" s="157" t="s">
        <v>6117</v>
      </c>
      <c r="B216" s="507">
        <v>0</v>
      </c>
      <c r="C216" s="508">
        <v>1.1657490027973271E-4</v>
      </c>
      <c r="D216" s="508">
        <v>3.9051290833195129E-5</v>
      </c>
      <c r="E216" s="508">
        <v>-6.0118311652735109E-5</v>
      </c>
      <c r="F216" s="508">
        <v>1.4073337323649714E-5</v>
      </c>
      <c r="G216" s="508">
        <v>-5.5959513292131247E-7</v>
      </c>
      <c r="H216" s="508">
        <v>-1.9918010549689921E-5</v>
      </c>
      <c r="I216" s="508">
        <v>1.5238369817925884E-4</v>
      </c>
      <c r="J216" s="509">
        <v>1.8742507736701542E-4</v>
      </c>
    </row>
    <row r="217" spans="1:34">
      <c r="A217" s="157" t="s">
        <v>960</v>
      </c>
      <c r="B217" s="507">
        <v>0.24019683973474831</v>
      </c>
      <c r="C217" s="508">
        <v>0.48050561830975913</v>
      </c>
      <c r="D217" s="508">
        <v>3.7616083577861933E-2</v>
      </c>
      <c r="E217" s="508">
        <v>4.2458927791392421E-3</v>
      </c>
      <c r="F217" s="508">
        <v>0.19353500632537959</v>
      </c>
      <c r="G217" s="508">
        <v>6.5566712483518155E-4</v>
      </c>
      <c r="H217" s="508">
        <v>0.28576519644876969</v>
      </c>
      <c r="I217" s="508">
        <v>2.3942969336824445E-3</v>
      </c>
      <c r="J217" s="509">
        <v>0.26666756045677542</v>
      </c>
    </row>
    <row r="218" spans="1:34">
      <c r="A218" s="157" t="s">
        <v>7882</v>
      </c>
      <c r="B218" s="507">
        <v>0.14052764665148137</v>
      </c>
      <c r="C218" s="508">
        <v>7.138020490219546E-2</v>
      </c>
      <c r="D218" s="508">
        <v>0.74252717391304357</v>
      </c>
      <c r="E218" s="508">
        <v>2.0865200233958167E-3</v>
      </c>
      <c r="F218" s="508">
        <v>0.12028029420120606</v>
      </c>
      <c r="G218" s="508">
        <v>2.7254194923306326E-3</v>
      </c>
      <c r="H218" s="508">
        <v>0.10051875619823589</v>
      </c>
      <c r="I218" s="508">
        <v>9.0444123281532667E-3</v>
      </c>
      <c r="J218" s="509">
        <v>0.23298724696937442</v>
      </c>
      <c r="L218" s="563"/>
    </row>
    <row r="219" spans="1:34" ht="15" customHeight="1">
      <c r="A219" s="157" t="s">
        <v>7883</v>
      </c>
      <c r="B219" s="507">
        <v>0.14012460368785387</v>
      </c>
      <c r="C219" s="508">
        <v>0.23515627097625985</v>
      </c>
      <c r="D219" s="508">
        <v>5.1970904184909884E-2</v>
      </c>
      <c r="E219" s="508">
        <v>0.98745008033050252</v>
      </c>
      <c r="F219" s="508">
        <v>0.2277150213538959</v>
      </c>
      <c r="G219" s="508">
        <v>8.2336845958615613E-4</v>
      </c>
      <c r="H219" s="508">
        <v>0.18084243183687262</v>
      </c>
      <c r="I219" s="508">
        <v>0.97768926722169913</v>
      </c>
      <c r="J219" s="509">
        <v>0.11700159419653955</v>
      </c>
      <c r="L219" s="563"/>
    </row>
    <row r="220" spans="1:34">
      <c r="A220" s="157" t="s">
        <v>7886</v>
      </c>
      <c r="B220" s="507">
        <v>0.28972071702095581</v>
      </c>
      <c r="C220" s="508">
        <v>8.2022620968550425E-2</v>
      </c>
      <c r="D220" s="508">
        <v>8.2783385093167683E-2</v>
      </c>
      <c r="E220" s="508">
        <v>3.6762495650306893E-3</v>
      </c>
      <c r="F220" s="508">
        <v>0.22022667047154917</v>
      </c>
      <c r="G220" s="508">
        <v>1.6803102955012048E-3</v>
      </c>
      <c r="H220" s="508">
        <v>0.21862301907915829</v>
      </c>
      <c r="I220" s="508">
        <v>8.9492079878569792E-3</v>
      </c>
      <c r="J220" s="509">
        <v>7.3149272156921324E-2</v>
      </c>
      <c r="L220" s="563"/>
    </row>
    <row r="221" spans="1:34">
      <c r="A221" s="611" t="s">
        <v>7885</v>
      </c>
      <c r="B221" s="529">
        <v>1.2763027181539901E-2</v>
      </c>
      <c r="C221" s="530">
        <v>2.1360849390326862E-2</v>
      </c>
      <c r="D221" s="530">
        <v>2.6203416149068325E-3</v>
      </c>
      <c r="E221" s="530">
        <v>3.9743238540872303E-4</v>
      </c>
      <c r="F221" s="530">
        <v>9.512137879522313E-3</v>
      </c>
      <c r="G221" s="530">
        <v>1.3533225378105606E-4</v>
      </c>
      <c r="H221" s="530">
        <v>6.1197563255748931E-3</v>
      </c>
      <c r="I221" s="530">
        <v>9.5204340296350823E-5</v>
      </c>
      <c r="J221" s="531">
        <v>3.6347464425799442E-4</v>
      </c>
      <c r="L221" s="563"/>
      <c r="M221" s="569"/>
    </row>
    <row r="222" spans="1:34">
      <c r="A222" s="532" t="s">
        <v>233</v>
      </c>
      <c r="B222" s="612">
        <f t="shared" ref="B222:F222" si="30">SUM(B211:B221)</f>
        <v>0.25537812469805371</v>
      </c>
      <c r="C222" s="368">
        <f t="shared" si="30"/>
        <v>-1.7664586255966404E-2</v>
      </c>
      <c r="D222" s="368">
        <f t="shared" si="30"/>
        <v>0.97049689440993792</v>
      </c>
      <c r="E222" s="368">
        <f t="shared" si="30"/>
        <v>0.99358096352180747</v>
      </c>
      <c r="F222" s="368">
        <f t="shared" si="30"/>
        <v>0.6423257210192912</v>
      </c>
      <c r="G222" s="368">
        <f>SUM(G211:G221)</f>
        <v>7.8226736289627782E-3</v>
      </c>
      <c r="H222" s="368">
        <f>SUM(H211:H221)</f>
        <v>0.66587872764126022</v>
      </c>
      <c r="I222" s="368">
        <f>SUM(I211:I221)</f>
        <v>0.95204340296350831</v>
      </c>
      <c r="J222" s="613">
        <f>SUM(J211:J221)</f>
        <v>0.9086866106449859</v>
      </c>
      <c r="M222" s="569"/>
      <c r="O222" s="563"/>
      <c r="P222" s="563"/>
      <c r="Q222" s="563"/>
      <c r="S222" s="563"/>
      <c r="T222" s="563"/>
    </row>
    <row r="223" spans="1:34">
      <c r="M223" s="569"/>
      <c r="N223" s="191"/>
      <c r="T223" s="171"/>
      <c r="U223" s="171"/>
      <c r="V223" s="171"/>
      <c r="W223" s="171"/>
      <c r="X223" s="171"/>
      <c r="Y223" s="171"/>
      <c r="Z223" s="171"/>
      <c r="AA223" s="171"/>
      <c r="AB223" s="563"/>
      <c r="AC223" s="563"/>
    </row>
    <row r="224" spans="1:34">
      <c r="B224" s="191"/>
      <c r="C224" s="191"/>
      <c r="D224" s="191"/>
      <c r="E224" s="614"/>
      <c r="F224" s="191"/>
      <c r="G224" s="191"/>
      <c r="H224" s="191"/>
      <c r="I224" s="191"/>
      <c r="J224" s="191"/>
      <c r="K224" s="614"/>
      <c r="L224" s="191"/>
      <c r="M224" s="191"/>
      <c r="N224" s="191"/>
      <c r="O224" s="191"/>
      <c r="P224" s="191"/>
      <c r="Q224" s="191"/>
      <c r="R224" s="191"/>
      <c r="S224" s="191"/>
      <c r="T224" s="614"/>
      <c r="U224" s="171"/>
      <c r="V224" s="171"/>
      <c r="W224" s="171"/>
      <c r="X224" s="171"/>
      <c r="Y224" s="171"/>
      <c r="Z224" s="569"/>
      <c r="AA224" s="171"/>
      <c r="AB224" s="563"/>
      <c r="AC224" s="563"/>
      <c r="AD224" s="171"/>
      <c r="AE224" s="171"/>
      <c r="AF224" s="171"/>
      <c r="AG224" s="171"/>
      <c r="AH224" s="171"/>
    </row>
    <row r="225" spans="1:32" ht="15" customHeight="1">
      <c r="B225" s="614"/>
      <c r="C225" s="191"/>
      <c r="D225" s="191"/>
      <c r="E225" s="191"/>
      <c r="F225" s="614"/>
      <c r="G225" s="191"/>
      <c r="H225" s="191"/>
      <c r="I225" s="191"/>
      <c r="J225" s="191"/>
      <c r="K225" s="614"/>
      <c r="L225" s="614"/>
      <c r="M225" s="614"/>
      <c r="N225" s="191"/>
      <c r="O225" s="191"/>
      <c r="P225" s="191"/>
      <c r="Q225" s="615"/>
      <c r="R225" s="191"/>
      <c r="S225" s="191"/>
      <c r="T225" s="614"/>
      <c r="U225" s="569"/>
      <c r="V225" s="171"/>
      <c r="W225" s="171"/>
      <c r="X225" s="569"/>
      <c r="Y225" s="204"/>
      <c r="Z225" s="204"/>
      <c r="AA225" s="171"/>
      <c r="AB225" s="563"/>
      <c r="AC225" s="563"/>
      <c r="AD225" s="171"/>
      <c r="AE225" s="171"/>
      <c r="AF225" s="171"/>
    </row>
    <row r="226" spans="1:32" ht="15" customHeight="1">
      <c r="A226" s="614"/>
      <c r="B226" s="614"/>
      <c r="C226" s="614"/>
      <c r="D226" s="614"/>
      <c r="E226" s="614"/>
      <c r="F226" s="614"/>
      <c r="G226" s="614"/>
      <c r="H226" s="614"/>
      <c r="I226" s="614"/>
      <c r="J226" s="614"/>
      <c r="K226" s="614"/>
      <c r="L226" s="614"/>
      <c r="M226" s="614"/>
      <c r="N226" s="614"/>
      <c r="O226" s="614"/>
      <c r="P226" s="614"/>
      <c r="Q226" s="614"/>
      <c r="R226" s="614"/>
      <c r="S226" s="614"/>
      <c r="T226" s="614"/>
      <c r="U226" s="569"/>
      <c r="V226" s="569"/>
      <c r="W226" s="171"/>
      <c r="X226" s="569"/>
      <c r="Y226" s="204"/>
      <c r="Z226" s="204"/>
      <c r="AA226" s="171"/>
      <c r="AB226" s="563"/>
      <c r="AC226" s="563"/>
      <c r="AD226" s="171"/>
      <c r="AE226" s="171"/>
      <c r="AF226" s="171"/>
    </row>
    <row r="227" spans="1:32" ht="15" customHeight="1">
      <c r="B227" s="191"/>
      <c r="C227" s="191"/>
      <c r="D227" s="191"/>
      <c r="E227" s="191"/>
      <c r="F227" s="191"/>
      <c r="G227" s="191"/>
      <c r="H227" s="191"/>
      <c r="I227" s="191"/>
      <c r="J227" s="191"/>
      <c r="K227" s="191"/>
      <c r="L227" s="191"/>
      <c r="M227" s="191"/>
      <c r="N227" s="191"/>
      <c r="O227" s="191"/>
      <c r="P227" s="191"/>
      <c r="Q227" s="191"/>
      <c r="R227" s="191"/>
      <c r="S227" s="191"/>
      <c r="T227" s="191"/>
      <c r="U227" s="569"/>
      <c r="V227" s="569"/>
      <c r="W227" s="569"/>
      <c r="X227" s="171"/>
      <c r="Y227" s="569"/>
      <c r="Z227" s="204"/>
      <c r="AA227" s="171"/>
      <c r="AB227" s="563"/>
      <c r="AC227" s="563"/>
      <c r="AD227" s="171"/>
      <c r="AE227" s="171"/>
      <c r="AF227" s="171"/>
    </row>
    <row r="228" spans="1:32" ht="15" customHeight="1">
      <c r="A228" s="614"/>
      <c r="B228" s="614"/>
      <c r="C228" s="614"/>
      <c r="D228" s="614"/>
      <c r="E228" s="614"/>
      <c r="F228" s="614"/>
      <c r="G228" s="614"/>
      <c r="H228" s="614"/>
      <c r="I228" s="614"/>
      <c r="J228" s="614"/>
      <c r="K228" s="614"/>
      <c r="L228" s="614"/>
      <c r="M228" s="614"/>
      <c r="N228" s="614"/>
      <c r="O228" s="614"/>
      <c r="P228" s="614"/>
      <c r="Q228" s="614"/>
      <c r="R228" s="614"/>
      <c r="S228" s="614"/>
      <c r="T228" s="614"/>
      <c r="U228" s="569"/>
      <c r="V228" s="569"/>
      <c r="W228" s="569"/>
      <c r="X228" s="569"/>
      <c r="Y228" s="204"/>
      <c r="Z228" s="569"/>
      <c r="AA228" s="569"/>
      <c r="AB228" s="563"/>
      <c r="AC228" s="563"/>
      <c r="AD228" s="171"/>
      <c r="AE228" s="171"/>
      <c r="AF228" s="171"/>
    </row>
    <row r="229" spans="1:32" ht="15" customHeight="1">
      <c r="B229" s="191"/>
      <c r="C229" s="191"/>
      <c r="D229" s="191"/>
      <c r="E229" s="191"/>
      <c r="F229" s="191"/>
      <c r="G229" s="191"/>
      <c r="H229" s="191"/>
      <c r="I229" s="191"/>
      <c r="J229" s="191"/>
      <c r="K229" s="191"/>
      <c r="L229" s="191"/>
      <c r="M229" s="191"/>
      <c r="N229" s="191"/>
      <c r="O229" s="191"/>
      <c r="P229" s="191"/>
      <c r="Q229" s="191"/>
      <c r="R229" s="191"/>
      <c r="S229" s="191"/>
      <c r="T229" s="191"/>
      <c r="U229" s="569"/>
      <c r="V229" s="569"/>
      <c r="W229" s="569"/>
      <c r="X229" s="569"/>
      <c r="Y229" s="569"/>
      <c r="Z229" s="204"/>
      <c r="AA229" s="569"/>
      <c r="AB229" s="563"/>
      <c r="AC229" s="563"/>
      <c r="AD229" s="171"/>
      <c r="AE229" s="171"/>
      <c r="AF229" s="171"/>
    </row>
    <row r="230" spans="1:32" ht="15" customHeight="1">
      <c r="A230" s="614"/>
      <c r="B230" s="614"/>
      <c r="C230" s="614"/>
      <c r="D230" s="614"/>
      <c r="E230" s="614"/>
      <c r="F230" s="614"/>
      <c r="G230" s="614"/>
      <c r="H230" s="614"/>
      <c r="I230" s="614"/>
      <c r="J230" s="614"/>
      <c r="K230" s="614"/>
      <c r="L230" s="614"/>
      <c r="M230" s="614"/>
      <c r="N230" s="614"/>
      <c r="O230" s="614"/>
      <c r="P230" s="614"/>
      <c r="Q230" s="614"/>
      <c r="R230" s="614"/>
      <c r="S230" s="614"/>
      <c r="T230" s="614"/>
      <c r="U230" s="171"/>
      <c r="V230" s="569"/>
      <c r="W230" s="569"/>
      <c r="X230" s="569"/>
      <c r="Y230" s="569"/>
      <c r="Z230" s="204"/>
      <c r="AA230" s="204"/>
      <c r="AB230" s="563"/>
      <c r="AC230" s="563"/>
      <c r="AD230" s="171"/>
      <c r="AE230" s="171"/>
      <c r="AF230" s="171"/>
    </row>
    <row r="231" spans="1:32" ht="15" customHeight="1">
      <c r="A231" s="614"/>
      <c r="B231" s="614"/>
      <c r="C231" s="614"/>
      <c r="D231" s="614"/>
      <c r="E231" s="614"/>
      <c r="F231" s="614"/>
      <c r="G231" s="614"/>
      <c r="H231" s="614"/>
      <c r="I231" s="614"/>
      <c r="J231" s="614"/>
      <c r="K231" s="614"/>
      <c r="L231" s="614"/>
      <c r="M231" s="614"/>
      <c r="N231" s="614"/>
      <c r="O231" s="614"/>
      <c r="P231" s="614"/>
      <c r="Q231" s="614"/>
      <c r="R231" s="614"/>
      <c r="S231" s="614"/>
      <c r="T231" s="614"/>
      <c r="U231" s="171"/>
      <c r="V231" s="569"/>
      <c r="W231" s="569"/>
      <c r="X231" s="569"/>
      <c r="Y231" s="569"/>
      <c r="Z231" s="204"/>
      <c r="AA231" s="204"/>
      <c r="AB231" s="563"/>
      <c r="AC231" s="563"/>
      <c r="AD231" s="171"/>
      <c r="AE231" s="171"/>
      <c r="AF231" s="171"/>
    </row>
    <row r="232" spans="1:32" ht="15" customHeight="1">
      <c r="A232" s="171"/>
      <c r="B232" s="171"/>
      <c r="C232" s="171"/>
      <c r="D232" s="171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171"/>
      <c r="T232" s="171"/>
      <c r="U232" s="569"/>
      <c r="V232" s="569"/>
      <c r="W232" s="569"/>
      <c r="X232" s="569"/>
      <c r="Y232" s="569"/>
      <c r="Z232" s="204"/>
      <c r="AA232" s="204"/>
      <c r="AB232" s="563"/>
      <c r="AC232" s="563"/>
      <c r="AD232" s="171"/>
      <c r="AE232" s="204"/>
      <c r="AF232" s="171"/>
    </row>
    <row r="233" spans="1:32" ht="15" customHeight="1">
      <c r="A233" s="171"/>
      <c r="B233" s="171"/>
      <c r="C233" s="171"/>
      <c r="D233" s="171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171"/>
      <c r="T233" s="171"/>
      <c r="U233" s="569"/>
      <c r="V233" s="569"/>
      <c r="W233" s="569"/>
      <c r="X233" s="569"/>
      <c r="Y233" s="569"/>
      <c r="Z233" s="204"/>
      <c r="AA233" s="204"/>
      <c r="AB233" s="563"/>
      <c r="AC233" s="563"/>
      <c r="AD233" s="171"/>
      <c r="AE233" s="204"/>
      <c r="AF233" s="171"/>
    </row>
    <row r="234" spans="1:32" ht="15" customHeight="1">
      <c r="A234" s="171"/>
      <c r="B234" s="171"/>
      <c r="C234" s="171"/>
      <c r="D234" s="171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171"/>
      <c r="T234" s="171"/>
      <c r="U234" s="569"/>
      <c r="V234" s="569"/>
      <c r="W234" s="204"/>
      <c r="X234" s="569"/>
      <c r="Y234" s="569"/>
      <c r="Z234" s="204"/>
      <c r="AA234" s="204"/>
      <c r="AB234" s="563"/>
      <c r="AC234" s="563"/>
      <c r="AD234" s="171"/>
      <c r="AE234" s="204"/>
      <c r="AF234" s="171"/>
    </row>
    <row r="235" spans="1:32" ht="15" customHeight="1">
      <c r="A235" s="171"/>
      <c r="B235" s="171"/>
      <c r="C235" s="171"/>
      <c r="D235" s="171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171"/>
      <c r="T235" s="171"/>
      <c r="U235" s="569"/>
      <c r="V235" s="569"/>
      <c r="W235" s="204"/>
      <c r="X235" s="569"/>
      <c r="Y235" s="569"/>
      <c r="Z235" s="204"/>
      <c r="AA235" s="204"/>
      <c r="AB235" s="563"/>
      <c r="AC235" s="563"/>
      <c r="AD235" s="171"/>
      <c r="AE235" s="204"/>
      <c r="AF235" s="171"/>
    </row>
    <row r="236" spans="1:32">
      <c r="A236" s="171"/>
      <c r="B236" s="171"/>
      <c r="C236" s="171"/>
      <c r="D236" s="171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171"/>
      <c r="T236" s="171"/>
      <c r="U236" s="569"/>
      <c r="V236" s="569"/>
      <c r="W236" s="204"/>
      <c r="X236" s="171"/>
      <c r="Y236" s="569"/>
      <c r="Z236" s="204"/>
      <c r="AA236" s="204"/>
      <c r="AB236" s="563"/>
      <c r="AC236" s="563"/>
      <c r="AD236" s="171"/>
      <c r="AE236" s="204"/>
      <c r="AF236" s="171"/>
    </row>
    <row r="237" spans="1:32" ht="15" customHeight="1">
      <c r="A237" s="171"/>
      <c r="B237" s="171"/>
      <c r="C237" s="171"/>
      <c r="D237" s="171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171"/>
      <c r="T237" s="171"/>
      <c r="U237" s="569"/>
      <c r="V237" s="569"/>
      <c r="W237" s="204"/>
      <c r="X237" s="171"/>
      <c r="Y237" s="569"/>
      <c r="Z237" s="204"/>
      <c r="AA237" s="204"/>
      <c r="AB237" s="563"/>
      <c r="AC237" s="563"/>
      <c r="AD237" s="171"/>
      <c r="AE237" s="204"/>
      <c r="AF237" s="171"/>
    </row>
    <row r="238" spans="1:32" ht="15" customHeight="1">
      <c r="A238" s="569"/>
      <c r="B238" s="569"/>
      <c r="C238" s="569"/>
      <c r="D238" s="569"/>
      <c r="E238" s="569"/>
      <c r="F238" s="569"/>
      <c r="G238" s="569"/>
      <c r="H238" s="569"/>
      <c r="I238" s="569"/>
      <c r="J238" s="569"/>
      <c r="K238" s="569"/>
      <c r="L238" s="569"/>
      <c r="M238" s="569"/>
      <c r="N238" s="569"/>
      <c r="O238" s="569"/>
      <c r="P238" s="569"/>
      <c r="Q238" s="569"/>
      <c r="R238" s="569"/>
      <c r="S238" s="569"/>
      <c r="T238" s="569"/>
      <c r="U238" s="569"/>
      <c r="V238" s="569"/>
      <c r="W238" s="171"/>
      <c r="X238" s="569"/>
      <c r="Y238" s="569"/>
      <c r="Z238" s="204"/>
      <c r="AA238" s="204"/>
      <c r="AB238" s="563"/>
      <c r="AC238" s="563"/>
      <c r="AD238" s="171"/>
      <c r="AE238" s="204"/>
      <c r="AF238" s="171"/>
    </row>
    <row r="239" spans="1:32" ht="15" customHeight="1">
      <c r="J239" s="569"/>
      <c r="K239" s="569"/>
      <c r="L239" s="569"/>
      <c r="M239" s="569"/>
      <c r="N239" s="569"/>
      <c r="O239" s="569"/>
      <c r="P239" s="569"/>
      <c r="Q239" s="569"/>
      <c r="R239" s="569"/>
      <c r="S239" s="569"/>
      <c r="T239" s="569"/>
      <c r="U239" s="569"/>
      <c r="V239" s="569"/>
      <c r="W239" s="204"/>
      <c r="X239" s="569"/>
      <c r="Y239" s="569"/>
      <c r="Z239" s="204"/>
      <c r="AA239" s="204"/>
      <c r="AB239" s="563"/>
      <c r="AC239" s="563"/>
      <c r="AD239" s="171"/>
      <c r="AE239" s="204"/>
      <c r="AF239" s="171"/>
    </row>
    <row r="240" spans="1:32" ht="15" customHeight="1">
      <c r="J240" s="569"/>
      <c r="K240" s="569"/>
      <c r="L240" s="569"/>
      <c r="M240" s="569"/>
      <c r="N240" s="569"/>
      <c r="O240" s="569"/>
      <c r="P240" s="569"/>
      <c r="Q240" s="569"/>
      <c r="R240" s="569"/>
      <c r="S240" s="569"/>
      <c r="T240" s="569"/>
      <c r="U240" s="569"/>
      <c r="V240" s="569"/>
      <c r="W240" s="569"/>
      <c r="X240" s="171"/>
      <c r="Y240" s="569"/>
      <c r="Z240" s="204"/>
      <c r="AA240" s="204"/>
      <c r="AB240" s="563"/>
      <c r="AC240" s="563"/>
      <c r="AD240" s="171"/>
      <c r="AE240" s="204"/>
      <c r="AF240" s="171"/>
    </row>
    <row r="241" spans="2:32" ht="15" customHeight="1">
      <c r="J241" s="569"/>
      <c r="K241" s="569"/>
      <c r="L241" s="569"/>
      <c r="M241" s="569"/>
      <c r="N241" s="569"/>
      <c r="O241" s="569"/>
      <c r="P241" s="569"/>
      <c r="Q241" s="569"/>
      <c r="R241" s="569"/>
      <c r="S241" s="569"/>
      <c r="T241" s="569"/>
      <c r="U241" s="569"/>
      <c r="V241" s="569"/>
      <c r="W241" s="569"/>
      <c r="X241" s="569"/>
      <c r="Y241" s="569"/>
      <c r="Z241" s="204"/>
      <c r="AA241" s="204"/>
      <c r="AB241" s="563"/>
      <c r="AC241" s="563"/>
      <c r="AD241" s="171"/>
      <c r="AE241" s="204"/>
      <c r="AF241" s="171"/>
    </row>
    <row r="242" spans="2:32" ht="15" customHeight="1">
      <c r="J242" s="569"/>
      <c r="K242" s="569"/>
      <c r="L242" s="569"/>
      <c r="M242" s="569"/>
      <c r="N242" s="569"/>
      <c r="O242" s="569"/>
      <c r="P242" s="569"/>
      <c r="Q242" s="569"/>
      <c r="R242" s="569"/>
      <c r="S242" s="569"/>
      <c r="T242" s="569"/>
      <c r="U242" s="569"/>
      <c r="V242" s="569"/>
      <c r="W242" s="569"/>
      <c r="X242" s="171"/>
      <c r="Y242" s="569"/>
      <c r="Z242" s="204"/>
      <c r="AA242" s="204"/>
      <c r="AB242" s="563"/>
      <c r="AC242" s="563"/>
      <c r="AD242" s="171"/>
      <c r="AE242" s="204"/>
      <c r="AF242" s="171"/>
    </row>
    <row r="243" spans="2:32" ht="15" customHeight="1">
      <c r="B243" s="569"/>
      <c r="C243" s="569"/>
      <c r="D243" s="569"/>
      <c r="E243" s="569"/>
      <c r="F243" s="569"/>
      <c r="G243" s="569"/>
      <c r="H243" s="204"/>
      <c r="I243" s="204"/>
      <c r="J243" s="204"/>
      <c r="L243" s="569"/>
      <c r="M243" s="569"/>
      <c r="N243" s="614"/>
      <c r="O243" s="569"/>
      <c r="P243" s="569"/>
      <c r="Q243" s="569"/>
      <c r="R243" s="204"/>
      <c r="S243" s="569"/>
      <c r="T243" s="171"/>
      <c r="U243" s="569"/>
      <c r="V243" s="569"/>
      <c r="W243" s="171"/>
      <c r="X243" s="171"/>
      <c r="Y243" s="569"/>
      <c r="Z243" s="204"/>
      <c r="AA243" s="204"/>
      <c r="AB243" s="563"/>
      <c r="AC243" s="563"/>
      <c r="AD243" s="171"/>
      <c r="AE243" s="204"/>
      <c r="AF243" s="171"/>
    </row>
    <row r="244" spans="2:32" ht="15" customHeight="1">
      <c r="B244" s="569"/>
      <c r="C244" s="569"/>
      <c r="D244" s="569"/>
      <c r="E244" s="569"/>
      <c r="F244" s="569"/>
      <c r="G244" s="569"/>
      <c r="H244" s="204"/>
      <c r="I244" s="204"/>
      <c r="J244" s="204"/>
      <c r="L244" s="569"/>
      <c r="M244" s="569"/>
      <c r="N244" s="614"/>
      <c r="O244" s="569"/>
      <c r="P244" s="204"/>
      <c r="Q244" s="569"/>
      <c r="S244" s="569"/>
      <c r="T244" s="171"/>
      <c r="U244" s="569"/>
      <c r="V244" s="569"/>
      <c r="W244" s="204"/>
      <c r="X244" s="171"/>
      <c r="Y244" s="569"/>
      <c r="Z244" s="204"/>
      <c r="AA244" s="204"/>
      <c r="AB244" s="563"/>
      <c r="AC244" s="563"/>
      <c r="AD244" s="171"/>
      <c r="AE244" s="204"/>
      <c r="AF244" s="171"/>
    </row>
    <row r="245" spans="2:32" ht="15" customHeight="1">
      <c r="B245" s="569"/>
      <c r="C245" s="569"/>
      <c r="D245" s="569"/>
      <c r="E245" s="569"/>
      <c r="F245" s="569"/>
      <c r="G245" s="569"/>
      <c r="H245" s="204"/>
      <c r="I245" s="204"/>
      <c r="J245" s="204"/>
      <c r="L245" s="569"/>
      <c r="M245" s="569"/>
      <c r="N245" s="614"/>
      <c r="O245" s="569"/>
      <c r="P245" s="569"/>
      <c r="Q245" s="569"/>
      <c r="R245" s="204"/>
      <c r="S245" s="569"/>
      <c r="T245" s="171"/>
      <c r="U245" s="569"/>
      <c r="V245" s="569"/>
      <c r="W245" s="204"/>
      <c r="X245" s="171"/>
      <c r="Y245" s="569"/>
      <c r="Z245" s="204"/>
      <c r="AA245" s="204"/>
      <c r="AB245" s="563"/>
      <c r="AC245" s="563"/>
      <c r="AD245" s="171"/>
      <c r="AE245" s="204"/>
      <c r="AF245" s="171"/>
    </row>
    <row r="246" spans="2:32" ht="15" customHeight="1">
      <c r="B246" s="569"/>
      <c r="C246" s="569"/>
      <c r="D246" s="569"/>
      <c r="E246" s="569"/>
      <c r="F246" s="569"/>
      <c r="G246" s="569"/>
      <c r="H246" s="204"/>
      <c r="I246" s="204"/>
      <c r="J246" s="204"/>
      <c r="L246" s="569"/>
      <c r="M246" s="569"/>
      <c r="N246" s="614"/>
      <c r="O246" s="569"/>
      <c r="P246" s="569"/>
      <c r="Q246" s="569"/>
      <c r="R246" s="204"/>
      <c r="S246" s="569"/>
      <c r="T246" s="171"/>
      <c r="U246" s="569"/>
      <c r="V246" s="569"/>
      <c r="W246" s="204"/>
      <c r="X246" s="569"/>
      <c r="Y246" s="569"/>
      <c r="Z246" s="204"/>
      <c r="AA246" s="204"/>
      <c r="AB246" s="563"/>
      <c r="AC246" s="563"/>
      <c r="AD246" s="171"/>
      <c r="AE246" s="204"/>
      <c r="AF246" s="171"/>
    </row>
    <row r="247" spans="2:32" ht="15" customHeight="1">
      <c r="B247" s="569"/>
      <c r="C247" s="569"/>
      <c r="D247" s="569"/>
      <c r="E247" s="569"/>
      <c r="F247" s="569"/>
      <c r="G247" s="569"/>
      <c r="H247" s="204"/>
      <c r="I247" s="204"/>
      <c r="J247" s="204"/>
      <c r="K247" s="569"/>
      <c r="L247" s="569"/>
      <c r="M247" s="569"/>
      <c r="N247" s="614"/>
      <c r="O247" s="569"/>
      <c r="P247" s="569"/>
      <c r="Q247" s="569"/>
      <c r="R247" s="204"/>
      <c r="S247" s="204"/>
      <c r="T247" s="171"/>
      <c r="U247" s="569"/>
      <c r="V247" s="569"/>
      <c r="W247" s="204"/>
      <c r="X247" s="569"/>
      <c r="Y247" s="569"/>
      <c r="Z247" s="204"/>
      <c r="AA247" s="204"/>
      <c r="AB247" s="563"/>
      <c r="AC247" s="563"/>
      <c r="AD247" s="171"/>
      <c r="AE247" s="204"/>
      <c r="AF247" s="171"/>
    </row>
    <row r="248" spans="2:32" ht="15" customHeight="1">
      <c r="B248" s="569"/>
      <c r="C248" s="569"/>
      <c r="D248" s="569"/>
      <c r="E248" s="569"/>
      <c r="F248" s="569"/>
      <c r="G248" s="569"/>
      <c r="H248" s="204"/>
      <c r="I248" s="204"/>
      <c r="J248" s="204"/>
      <c r="K248" s="569"/>
      <c r="L248" s="569"/>
      <c r="M248" s="569"/>
      <c r="N248" s="614"/>
      <c r="O248" s="569"/>
      <c r="P248" s="569"/>
      <c r="Q248" s="204"/>
      <c r="R248" s="204"/>
      <c r="S248" s="204"/>
      <c r="T248" s="171"/>
      <c r="U248" s="569"/>
      <c r="V248" s="569"/>
      <c r="W248" s="569"/>
      <c r="X248" s="569"/>
      <c r="Y248" s="204"/>
      <c r="Z248" s="204"/>
      <c r="AA248" s="204"/>
      <c r="AB248" s="563"/>
      <c r="AC248" s="563"/>
      <c r="AD248" s="171"/>
      <c r="AE248" s="204"/>
      <c r="AF248" s="171"/>
    </row>
    <row r="249" spans="2:32" ht="15" customHeight="1">
      <c r="B249" s="569"/>
      <c r="C249" s="569"/>
      <c r="D249" s="569"/>
      <c r="E249" s="569"/>
      <c r="F249" s="569"/>
      <c r="G249" s="569"/>
      <c r="H249" s="204"/>
      <c r="I249" s="204"/>
      <c r="J249" s="204"/>
      <c r="K249" s="569"/>
      <c r="L249" s="569"/>
      <c r="M249" s="569"/>
      <c r="N249" s="614"/>
      <c r="O249" s="569"/>
      <c r="P249" s="569"/>
      <c r="Q249" s="569"/>
      <c r="R249" s="204"/>
      <c r="S249" s="204"/>
      <c r="T249" s="171"/>
      <c r="U249" s="569"/>
      <c r="V249" s="569"/>
      <c r="W249" s="569"/>
      <c r="X249" s="569"/>
      <c r="Y249" s="204"/>
      <c r="Z249" s="204"/>
      <c r="AA249" s="204"/>
      <c r="AB249" s="563"/>
      <c r="AC249" s="563"/>
      <c r="AD249" s="171"/>
      <c r="AE249" s="204"/>
      <c r="AF249" s="171"/>
    </row>
    <row r="250" spans="2:32">
      <c r="B250" s="569"/>
      <c r="C250" s="569"/>
      <c r="D250" s="569"/>
      <c r="E250" s="569"/>
      <c r="F250" s="569"/>
      <c r="G250" s="569"/>
      <c r="H250" s="204"/>
      <c r="I250" s="204"/>
      <c r="J250" s="204"/>
      <c r="K250" s="569"/>
      <c r="L250" s="569"/>
      <c r="M250" s="569"/>
      <c r="N250" s="191"/>
      <c r="O250" s="569"/>
      <c r="P250" s="569"/>
      <c r="Q250" s="569"/>
      <c r="S250" s="204"/>
      <c r="T250" s="171"/>
      <c r="U250" s="569"/>
      <c r="V250" s="569"/>
      <c r="W250" s="569"/>
      <c r="X250" s="171"/>
      <c r="Y250" s="204"/>
      <c r="Z250" s="204"/>
      <c r="AA250" s="204"/>
      <c r="AB250" s="563"/>
      <c r="AC250" s="563"/>
      <c r="AD250" s="171"/>
      <c r="AE250" s="204"/>
      <c r="AF250" s="171"/>
    </row>
    <row r="251" spans="2:32">
      <c r="B251" s="569"/>
      <c r="C251" s="569"/>
      <c r="D251" s="569"/>
      <c r="E251" s="569"/>
      <c r="F251" s="204"/>
      <c r="G251" s="569"/>
      <c r="H251" s="204"/>
      <c r="I251" s="204"/>
      <c r="J251" s="204"/>
      <c r="K251" s="569"/>
      <c r="L251" s="569"/>
      <c r="M251" s="569"/>
      <c r="N251" s="191"/>
      <c r="O251" s="569"/>
      <c r="P251" s="569"/>
      <c r="Q251" s="569"/>
      <c r="S251" s="204"/>
      <c r="T251" s="171"/>
      <c r="U251" s="569"/>
      <c r="V251" s="569"/>
      <c r="W251" s="569"/>
      <c r="X251" s="171"/>
      <c r="Y251" s="204"/>
      <c r="Z251" s="204"/>
      <c r="AA251" s="204"/>
      <c r="AB251" s="563"/>
      <c r="AC251" s="563"/>
      <c r="AD251" s="171"/>
      <c r="AE251" s="204"/>
      <c r="AF251" s="171"/>
    </row>
    <row r="252" spans="2:32">
      <c r="B252" s="569"/>
      <c r="C252" s="569"/>
      <c r="D252" s="569"/>
      <c r="E252" s="569"/>
      <c r="F252" s="204"/>
      <c r="G252" s="569"/>
      <c r="H252" s="204"/>
      <c r="I252" s="204"/>
      <c r="J252" s="204"/>
      <c r="K252" s="569"/>
      <c r="L252" s="569"/>
      <c r="M252" s="569"/>
      <c r="N252" s="191"/>
      <c r="O252" s="569"/>
      <c r="P252" s="569"/>
      <c r="Q252" s="569"/>
      <c r="R252" s="204"/>
      <c r="S252" s="204"/>
      <c r="T252" s="171"/>
      <c r="U252" s="569"/>
      <c r="V252" s="569"/>
      <c r="W252" s="569"/>
      <c r="X252" s="171"/>
      <c r="Y252" s="204"/>
      <c r="Z252" s="204"/>
      <c r="AA252" s="204"/>
      <c r="AB252" s="563"/>
      <c r="AC252" s="563"/>
      <c r="AD252" s="171"/>
      <c r="AE252" s="204"/>
      <c r="AF252" s="171"/>
    </row>
    <row r="253" spans="2:32">
      <c r="B253" s="569"/>
      <c r="C253" s="569"/>
      <c r="D253" s="569"/>
      <c r="E253" s="569"/>
      <c r="F253" s="569"/>
      <c r="G253" s="569"/>
      <c r="H253" s="204"/>
      <c r="I253" s="569"/>
      <c r="J253" s="204"/>
      <c r="K253" s="569"/>
      <c r="L253" s="569"/>
      <c r="M253" s="569"/>
      <c r="N253" s="614"/>
      <c r="O253" s="569"/>
      <c r="P253" s="569"/>
      <c r="Q253" s="569"/>
      <c r="R253" s="204"/>
      <c r="S253" s="204"/>
      <c r="T253" s="171"/>
      <c r="U253" s="569"/>
      <c r="V253" s="569"/>
      <c r="W253" s="204"/>
      <c r="X253" s="171"/>
      <c r="Y253" s="204"/>
      <c r="Z253" s="569"/>
      <c r="AA253" s="204"/>
      <c r="AB253" s="563"/>
      <c r="AC253" s="563"/>
      <c r="AD253" s="171"/>
      <c r="AE253" s="204"/>
      <c r="AF253" s="171"/>
    </row>
    <row r="254" spans="2:32">
      <c r="B254" s="569"/>
      <c r="C254" s="569"/>
      <c r="D254" s="569"/>
      <c r="E254" s="569"/>
      <c r="F254" s="569"/>
      <c r="G254" s="569"/>
      <c r="H254" s="204"/>
      <c r="I254" s="204"/>
      <c r="J254" s="204"/>
      <c r="K254" s="569"/>
      <c r="L254" s="569"/>
      <c r="M254" s="569"/>
      <c r="N254" s="614"/>
      <c r="P254" s="569"/>
      <c r="Q254" s="569"/>
      <c r="S254" s="204"/>
      <c r="T254" s="171"/>
      <c r="U254" s="569"/>
      <c r="V254" s="569"/>
      <c r="W254" s="204"/>
      <c r="X254" s="171"/>
      <c r="Y254" s="204"/>
      <c r="Z254" s="569"/>
      <c r="AA254" s="204"/>
      <c r="AB254" s="563"/>
      <c r="AC254" s="563"/>
      <c r="AD254" s="171"/>
      <c r="AE254" s="204"/>
      <c r="AF254" s="171"/>
    </row>
    <row r="255" spans="2:32">
      <c r="B255" s="569"/>
      <c r="C255" s="569"/>
      <c r="D255" s="569"/>
      <c r="E255" s="569"/>
      <c r="F255" s="569"/>
      <c r="G255" s="569"/>
      <c r="H255" s="204"/>
      <c r="I255" s="204"/>
      <c r="J255" s="204"/>
      <c r="K255" s="569"/>
      <c r="L255" s="569"/>
      <c r="M255" s="569"/>
      <c r="N255" s="614"/>
      <c r="O255" s="569"/>
      <c r="Q255" s="569"/>
      <c r="S255" s="204"/>
      <c r="T255" s="171"/>
      <c r="U255" s="569"/>
      <c r="V255" s="569"/>
      <c r="W255" s="204"/>
      <c r="X255" s="171"/>
      <c r="Y255" s="204"/>
      <c r="Z255" s="569"/>
      <c r="AA255" s="204"/>
      <c r="AB255" s="563"/>
      <c r="AC255" s="563"/>
      <c r="AD255" s="171"/>
      <c r="AE255" s="204"/>
      <c r="AF255" s="171"/>
    </row>
    <row r="256" spans="2:32">
      <c r="B256" s="569"/>
      <c r="C256" s="569"/>
      <c r="D256" s="569"/>
      <c r="E256" s="569"/>
      <c r="F256" s="569"/>
      <c r="G256" s="569"/>
      <c r="H256" s="204"/>
      <c r="I256" s="204"/>
      <c r="J256" s="204"/>
      <c r="K256" s="569"/>
      <c r="L256" s="569"/>
      <c r="M256" s="569"/>
      <c r="N256" s="614"/>
      <c r="O256" s="569"/>
      <c r="Q256" s="569"/>
      <c r="S256" s="204"/>
      <c r="T256" s="171"/>
      <c r="U256" s="569"/>
      <c r="V256" s="171"/>
      <c r="W256" s="204"/>
      <c r="X256" s="171"/>
      <c r="Y256" s="569"/>
      <c r="Z256" s="171"/>
      <c r="AA256" s="204"/>
      <c r="AB256" s="563"/>
      <c r="AC256" s="563"/>
      <c r="AD256" s="171"/>
      <c r="AE256" s="204"/>
      <c r="AF256" s="171"/>
    </row>
    <row r="257" spans="2:32">
      <c r="B257" s="569"/>
      <c r="C257" s="569"/>
      <c r="D257" s="569"/>
      <c r="E257" s="569"/>
      <c r="F257" s="204"/>
      <c r="G257" s="569"/>
      <c r="H257" s="204"/>
      <c r="I257" s="204"/>
      <c r="J257" s="204"/>
      <c r="K257" s="569"/>
      <c r="L257" s="569"/>
      <c r="M257" s="569"/>
      <c r="N257" s="614"/>
      <c r="Q257" s="569"/>
      <c r="S257" s="204"/>
      <c r="T257" s="171"/>
      <c r="U257" s="569"/>
      <c r="V257" s="171"/>
      <c r="W257" s="204"/>
      <c r="X257" s="171"/>
      <c r="Y257" s="569"/>
      <c r="Z257" s="171"/>
      <c r="AA257" s="204"/>
      <c r="AB257" s="563"/>
      <c r="AC257" s="563"/>
      <c r="AD257" s="171"/>
      <c r="AE257" s="204"/>
      <c r="AF257" s="171"/>
    </row>
    <row r="258" spans="2:32">
      <c r="B258" s="569"/>
      <c r="C258" s="569"/>
      <c r="D258" s="569"/>
      <c r="E258" s="569"/>
      <c r="F258" s="204"/>
      <c r="G258" s="569"/>
      <c r="H258" s="204"/>
      <c r="I258" s="204"/>
      <c r="J258" s="204"/>
      <c r="K258" s="569"/>
      <c r="L258" s="569"/>
      <c r="M258" s="569"/>
      <c r="N258" s="614"/>
      <c r="Q258" s="569"/>
      <c r="S258" s="204"/>
      <c r="T258" s="171"/>
      <c r="U258" s="569"/>
      <c r="V258" s="171"/>
      <c r="W258" s="204"/>
      <c r="X258" s="171"/>
      <c r="Y258" s="569"/>
      <c r="Z258" s="171"/>
      <c r="AA258" s="204"/>
      <c r="AB258" s="563"/>
      <c r="AC258" s="563"/>
      <c r="AD258" s="171"/>
      <c r="AE258" s="204"/>
      <c r="AF258" s="171"/>
    </row>
    <row r="259" spans="2:32">
      <c r="B259" s="569"/>
      <c r="C259" s="569"/>
      <c r="D259" s="569"/>
      <c r="E259" s="569"/>
      <c r="F259" s="204"/>
      <c r="G259" s="569"/>
      <c r="H259" s="204"/>
      <c r="I259" s="204"/>
      <c r="J259" s="204"/>
      <c r="K259" s="569"/>
      <c r="L259" s="569"/>
      <c r="M259" s="569"/>
      <c r="N259" s="614"/>
      <c r="Q259" s="569"/>
      <c r="S259" s="204"/>
      <c r="T259" s="171"/>
      <c r="U259" s="569"/>
      <c r="V259" s="171"/>
      <c r="W259" s="204"/>
      <c r="X259" s="171"/>
      <c r="Y259" s="569"/>
      <c r="Z259" s="171"/>
      <c r="AA259" s="204"/>
      <c r="AB259" s="563"/>
      <c r="AC259" s="563"/>
      <c r="AD259" s="171"/>
      <c r="AE259" s="204"/>
      <c r="AF259" s="171"/>
    </row>
    <row r="260" spans="2:32">
      <c r="B260" s="569"/>
      <c r="C260" s="569"/>
      <c r="D260" s="569"/>
      <c r="E260" s="569"/>
      <c r="F260" s="204"/>
      <c r="G260" s="569"/>
      <c r="H260" s="204"/>
      <c r="I260" s="204"/>
      <c r="J260" s="204"/>
      <c r="K260" s="569"/>
      <c r="L260" s="569"/>
      <c r="M260" s="569"/>
      <c r="N260" s="191"/>
      <c r="Q260" s="569"/>
      <c r="R260" s="204"/>
      <c r="S260" s="204"/>
      <c r="T260" s="171"/>
      <c r="U260" s="569"/>
      <c r="V260" s="171"/>
      <c r="W260" s="204"/>
      <c r="X260" s="171"/>
      <c r="Y260" s="569"/>
      <c r="Z260" s="171"/>
      <c r="AA260" s="204"/>
      <c r="AB260" s="563"/>
      <c r="AC260" s="563"/>
      <c r="AD260" s="171"/>
      <c r="AE260" s="204"/>
      <c r="AF260" s="171"/>
    </row>
    <row r="261" spans="2:32">
      <c r="B261" s="569"/>
      <c r="C261" s="569"/>
      <c r="D261" s="569"/>
      <c r="E261" s="569"/>
      <c r="F261" s="569"/>
      <c r="G261" s="569"/>
      <c r="H261" s="204"/>
      <c r="I261" s="204"/>
      <c r="J261" s="204"/>
      <c r="K261" s="569"/>
      <c r="L261" s="569"/>
      <c r="M261" s="569"/>
      <c r="N261" s="191"/>
      <c r="Q261" s="569"/>
      <c r="R261" s="204"/>
      <c r="S261" s="204"/>
      <c r="T261" s="171"/>
      <c r="U261" s="569"/>
      <c r="V261" s="171"/>
      <c r="W261" s="204"/>
      <c r="X261" s="171"/>
      <c r="Y261" s="569"/>
      <c r="Z261" s="171"/>
      <c r="AA261" s="204"/>
      <c r="AB261" s="563"/>
      <c r="AC261" s="563"/>
      <c r="AD261" s="171"/>
      <c r="AE261" s="204"/>
      <c r="AF261" s="171"/>
    </row>
    <row r="262" spans="2:32">
      <c r="B262" s="569"/>
      <c r="C262" s="569"/>
      <c r="D262" s="569"/>
      <c r="E262" s="569"/>
      <c r="F262" s="569"/>
      <c r="G262" s="569"/>
      <c r="H262" s="204"/>
      <c r="I262" s="204"/>
      <c r="J262" s="204"/>
      <c r="K262" s="569"/>
      <c r="L262" s="569"/>
      <c r="M262" s="569"/>
      <c r="N262" s="191"/>
      <c r="Q262" s="569"/>
      <c r="R262" s="204"/>
      <c r="S262" s="204"/>
      <c r="T262" s="171"/>
      <c r="U262" s="569"/>
      <c r="V262" s="171"/>
      <c r="W262" s="204"/>
      <c r="X262" s="171"/>
      <c r="Y262" s="569"/>
      <c r="Z262" s="171"/>
      <c r="AA262" s="204"/>
      <c r="AB262" s="563"/>
      <c r="AC262" s="563"/>
      <c r="AD262" s="171"/>
      <c r="AE262" s="204"/>
      <c r="AF262" s="171"/>
    </row>
    <row r="263" spans="2:32">
      <c r="B263" s="569"/>
      <c r="C263" s="569"/>
      <c r="D263" s="569"/>
      <c r="E263" s="569"/>
      <c r="F263" s="569"/>
      <c r="G263" s="569"/>
      <c r="H263" s="204"/>
      <c r="I263" s="204"/>
      <c r="J263" s="204"/>
      <c r="K263" s="569"/>
      <c r="L263" s="569"/>
      <c r="M263" s="569"/>
      <c r="N263" s="191"/>
      <c r="Q263" s="569"/>
      <c r="R263" s="204"/>
      <c r="S263" s="204"/>
      <c r="T263" s="171"/>
      <c r="U263" s="569"/>
      <c r="V263" s="171"/>
      <c r="W263" s="204"/>
      <c r="X263" s="171"/>
      <c r="Y263" s="569"/>
      <c r="Z263" s="171"/>
      <c r="AA263" s="204"/>
      <c r="AB263" s="563"/>
      <c r="AC263" s="563"/>
      <c r="AD263" s="171"/>
      <c r="AE263" s="204"/>
      <c r="AF263" s="171"/>
    </row>
    <row r="264" spans="2:32">
      <c r="B264" s="569"/>
      <c r="C264" s="569"/>
      <c r="D264" s="569"/>
      <c r="E264" s="569"/>
      <c r="F264" s="569"/>
      <c r="G264" s="569"/>
      <c r="H264" s="204"/>
      <c r="I264" s="204"/>
      <c r="J264" s="204"/>
      <c r="K264" s="569"/>
      <c r="L264" s="569"/>
      <c r="M264" s="569"/>
      <c r="N264" s="191"/>
      <c r="Q264" s="569"/>
      <c r="R264" s="204"/>
      <c r="S264" s="204"/>
      <c r="T264" s="171"/>
      <c r="U264" s="569"/>
      <c r="V264" s="204"/>
      <c r="W264" s="204"/>
      <c r="X264" s="569"/>
      <c r="Y264" s="569"/>
      <c r="Z264" s="569"/>
      <c r="AA264" s="204"/>
      <c r="AB264" s="569"/>
      <c r="AC264" s="204"/>
      <c r="AD264" s="171"/>
      <c r="AE264" s="204"/>
      <c r="AF264" s="171"/>
    </row>
    <row r="265" spans="2:32" ht="15" customHeight="1">
      <c r="B265" s="569"/>
      <c r="C265" s="569"/>
      <c r="D265" s="569"/>
      <c r="E265" s="569"/>
      <c r="F265" s="569"/>
      <c r="G265" s="569"/>
      <c r="H265" s="204"/>
      <c r="I265" s="204"/>
      <c r="J265" s="204"/>
      <c r="K265" s="569"/>
      <c r="L265" s="569"/>
      <c r="M265" s="569"/>
      <c r="N265" s="191"/>
      <c r="O265" s="204"/>
      <c r="Q265" s="569"/>
      <c r="R265" s="204"/>
      <c r="S265" s="204"/>
      <c r="T265" s="171"/>
      <c r="U265" s="569"/>
      <c r="V265" s="204"/>
      <c r="W265" s="204"/>
      <c r="X265" s="569"/>
      <c r="Y265" s="569"/>
      <c r="Z265" s="204"/>
      <c r="AA265" s="204"/>
      <c r="AB265" s="569"/>
      <c r="AC265" s="204"/>
      <c r="AD265" s="171"/>
      <c r="AE265" s="204"/>
      <c r="AF265" s="171"/>
    </row>
    <row r="266" spans="2:32" ht="15" customHeight="1">
      <c r="B266" s="569"/>
      <c r="C266" s="569"/>
      <c r="D266" s="569"/>
      <c r="E266" s="204"/>
      <c r="F266" s="569"/>
      <c r="G266" s="569"/>
      <c r="H266" s="569"/>
      <c r="I266" s="204"/>
      <c r="J266" s="204"/>
      <c r="K266" s="569"/>
      <c r="L266" s="569"/>
      <c r="M266" s="569"/>
      <c r="N266" s="191"/>
      <c r="O266" s="204"/>
      <c r="P266" s="204"/>
      <c r="Q266" s="569"/>
      <c r="R266" s="204"/>
      <c r="S266" s="204"/>
      <c r="T266" s="171"/>
      <c r="U266" s="569"/>
      <c r="V266" s="204"/>
      <c r="W266" s="204"/>
      <c r="X266" s="569"/>
      <c r="Y266" s="569"/>
      <c r="Z266" s="204"/>
      <c r="AA266" s="204"/>
      <c r="AB266" s="569"/>
      <c r="AC266" s="171"/>
      <c r="AD266" s="171"/>
      <c r="AE266" s="204"/>
      <c r="AF266" s="171"/>
    </row>
    <row r="267" spans="2:32" ht="15" customHeight="1">
      <c r="B267" s="569"/>
      <c r="C267" s="569"/>
      <c r="D267" s="569"/>
      <c r="E267" s="204"/>
      <c r="F267" s="569"/>
      <c r="G267" s="569"/>
      <c r="H267" s="569"/>
      <c r="I267" s="204"/>
      <c r="J267" s="204"/>
      <c r="K267" s="569"/>
      <c r="L267" s="569"/>
      <c r="M267" s="569"/>
      <c r="N267" s="191"/>
      <c r="O267" s="204"/>
      <c r="P267" s="204"/>
      <c r="Q267" s="569"/>
      <c r="R267" s="204"/>
      <c r="T267" s="171"/>
      <c r="U267" s="569"/>
      <c r="V267" s="569"/>
      <c r="W267" s="569"/>
      <c r="X267" s="569"/>
      <c r="Y267" s="569"/>
      <c r="Z267" s="204"/>
      <c r="AA267" s="204"/>
      <c r="AB267" s="569"/>
      <c r="AC267" s="171"/>
      <c r="AD267" s="171"/>
      <c r="AE267" s="204"/>
      <c r="AF267" s="171"/>
    </row>
    <row r="268" spans="2:32">
      <c r="B268" s="569"/>
      <c r="C268" s="569"/>
      <c r="D268" s="569"/>
      <c r="E268" s="204"/>
      <c r="F268" s="569"/>
      <c r="G268" s="569"/>
      <c r="H268" s="569"/>
      <c r="I268" s="204"/>
      <c r="J268" s="204"/>
      <c r="K268" s="569"/>
      <c r="L268" s="569"/>
      <c r="M268" s="569"/>
      <c r="N268" s="569"/>
      <c r="O268" s="204"/>
      <c r="P268" s="204"/>
      <c r="Q268" s="204"/>
      <c r="R268" s="204"/>
      <c r="S268" s="569"/>
      <c r="T268" s="563"/>
      <c r="U268" s="563"/>
      <c r="V268" s="569"/>
      <c r="W268" s="563"/>
      <c r="X268" s="563"/>
      <c r="Y268" s="569"/>
      <c r="Z268" s="204"/>
      <c r="AA268" s="204"/>
      <c r="AB268" s="204"/>
      <c r="AC268" s="171"/>
      <c r="AD268" s="171"/>
      <c r="AE268" s="204"/>
      <c r="AF268" s="171"/>
    </row>
    <row r="269" spans="2:32">
      <c r="B269" s="569"/>
      <c r="C269" s="569"/>
      <c r="D269" s="569"/>
      <c r="E269" s="204"/>
      <c r="F269" s="569"/>
      <c r="G269" s="569"/>
      <c r="H269" s="569"/>
      <c r="I269" s="204"/>
      <c r="J269" s="204"/>
      <c r="K269" s="569"/>
      <c r="L269" s="569"/>
      <c r="M269" s="569"/>
      <c r="N269" s="569"/>
      <c r="O269" s="204"/>
      <c r="P269" s="204"/>
      <c r="Q269" s="204"/>
      <c r="R269" s="569"/>
      <c r="S269" s="569"/>
      <c r="T269" s="563"/>
      <c r="U269" s="563"/>
      <c r="V269" s="569"/>
      <c r="W269" s="563"/>
      <c r="X269" s="563"/>
      <c r="Y269" s="569"/>
      <c r="Z269" s="204"/>
      <c r="AA269" s="204"/>
      <c r="AB269" s="204"/>
      <c r="AC269" s="171"/>
      <c r="AD269" s="171"/>
      <c r="AE269" s="204"/>
      <c r="AF269" s="171"/>
    </row>
    <row r="270" spans="2:32">
      <c r="B270" s="569"/>
      <c r="C270" s="569"/>
      <c r="D270" s="569"/>
      <c r="E270" s="204"/>
      <c r="F270" s="569"/>
      <c r="G270" s="569"/>
      <c r="H270" s="569"/>
      <c r="I270" s="569"/>
      <c r="J270" s="204"/>
      <c r="K270" s="569"/>
      <c r="L270" s="569"/>
      <c r="M270" s="569"/>
      <c r="N270" s="569"/>
      <c r="O270" s="204"/>
      <c r="P270" s="204"/>
      <c r="Q270" s="204"/>
      <c r="R270" s="204"/>
      <c r="S270" s="569"/>
      <c r="T270" s="563"/>
      <c r="U270" s="563"/>
      <c r="V270" s="569"/>
      <c r="W270" s="563"/>
      <c r="X270" s="563"/>
      <c r="Y270" s="569"/>
      <c r="Z270" s="204"/>
      <c r="AA270" s="204"/>
      <c r="AB270" s="204"/>
      <c r="AC270" s="171"/>
      <c r="AD270" s="171"/>
      <c r="AE270" s="204"/>
      <c r="AF270" s="171"/>
    </row>
    <row r="271" spans="2:32">
      <c r="B271" s="569"/>
      <c r="C271" s="569"/>
      <c r="D271" s="569"/>
      <c r="E271" s="204"/>
      <c r="F271" s="569"/>
      <c r="G271" s="569"/>
      <c r="H271" s="569"/>
      <c r="I271" s="569"/>
      <c r="J271" s="204"/>
      <c r="K271" s="569"/>
      <c r="L271" s="569"/>
      <c r="M271" s="569"/>
      <c r="N271" s="569"/>
      <c r="O271" s="204"/>
      <c r="P271" s="204"/>
      <c r="Q271" s="204"/>
      <c r="R271" s="204"/>
      <c r="S271" s="569"/>
      <c r="T271" s="563"/>
      <c r="U271" s="563"/>
      <c r="V271" s="569"/>
      <c r="W271" s="563"/>
      <c r="X271" s="563"/>
      <c r="Y271" s="569"/>
      <c r="Z271" s="204"/>
      <c r="AA271" s="204"/>
      <c r="AB271" s="204"/>
      <c r="AC271" s="171"/>
      <c r="AD271" s="171"/>
      <c r="AE271" s="204"/>
      <c r="AF271" s="171"/>
    </row>
    <row r="272" spans="2:32">
      <c r="B272" s="569"/>
      <c r="C272" s="569"/>
      <c r="D272" s="569"/>
      <c r="E272" s="204"/>
      <c r="F272" s="569"/>
      <c r="G272" s="569"/>
      <c r="H272" s="569"/>
      <c r="I272" s="569"/>
      <c r="J272" s="204"/>
      <c r="K272" s="569"/>
      <c r="L272" s="569"/>
      <c r="M272" s="569"/>
      <c r="N272" s="569"/>
      <c r="O272" s="204"/>
      <c r="P272" s="204"/>
      <c r="Q272" s="204"/>
      <c r="R272" s="569"/>
      <c r="S272" s="204"/>
      <c r="T272" s="563"/>
      <c r="U272" s="563"/>
      <c r="V272" s="569"/>
      <c r="W272" s="563"/>
      <c r="X272" s="563"/>
      <c r="Y272" s="569"/>
      <c r="Z272" s="204"/>
      <c r="AA272" s="204"/>
      <c r="AB272" s="204"/>
      <c r="AC272" s="171"/>
      <c r="AD272" s="171"/>
      <c r="AE272" s="204"/>
      <c r="AF272" s="171"/>
    </row>
    <row r="273" spans="2:32">
      <c r="B273" s="569"/>
      <c r="C273" s="569"/>
      <c r="D273" s="569"/>
      <c r="E273" s="204"/>
      <c r="F273" s="569"/>
      <c r="G273" s="569"/>
      <c r="H273" s="569"/>
      <c r="I273" s="569"/>
      <c r="J273" s="204"/>
      <c r="K273" s="569"/>
      <c r="L273" s="569"/>
      <c r="M273" s="569"/>
      <c r="N273" s="569"/>
      <c r="O273" s="204"/>
      <c r="P273" s="204"/>
      <c r="Q273" s="204"/>
      <c r="R273" s="569"/>
      <c r="S273" s="204"/>
      <c r="T273" s="563"/>
      <c r="U273" s="563"/>
      <c r="V273" s="569"/>
      <c r="W273" s="563"/>
      <c r="X273" s="563"/>
      <c r="Y273" s="569"/>
      <c r="Z273" s="204"/>
      <c r="AA273" s="204"/>
      <c r="AB273" s="171"/>
      <c r="AC273" s="171"/>
      <c r="AD273" s="171"/>
      <c r="AE273" s="204"/>
      <c r="AF273" s="171"/>
    </row>
    <row r="274" spans="2:32">
      <c r="B274" s="569"/>
      <c r="C274" s="569"/>
      <c r="D274" s="569"/>
      <c r="E274" s="204"/>
      <c r="F274" s="569"/>
      <c r="G274" s="569"/>
      <c r="H274" s="569"/>
      <c r="I274" s="569"/>
      <c r="J274" s="204"/>
      <c r="K274" s="569"/>
      <c r="L274" s="569"/>
      <c r="M274" s="569"/>
      <c r="N274" s="569"/>
      <c r="O274" s="204"/>
      <c r="P274" s="204"/>
      <c r="Q274" s="204"/>
      <c r="R274" s="569"/>
      <c r="S274" s="204"/>
      <c r="T274" s="563"/>
      <c r="U274" s="563"/>
      <c r="V274" s="569"/>
      <c r="W274" s="563"/>
      <c r="X274" s="563"/>
      <c r="Y274" s="569"/>
      <c r="Z274" s="204"/>
      <c r="AA274" s="204"/>
      <c r="AB274" s="204"/>
      <c r="AC274" s="171"/>
      <c r="AD274" s="171"/>
      <c r="AE274" s="204"/>
      <c r="AF274" s="171"/>
    </row>
    <row r="275" spans="2:32">
      <c r="B275" s="569"/>
      <c r="C275" s="569"/>
      <c r="D275" s="569"/>
      <c r="E275" s="204"/>
      <c r="F275" s="569"/>
      <c r="G275" s="569"/>
      <c r="H275" s="569"/>
      <c r="I275" s="204"/>
      <c r="J275" s="204"/>
      <c r="L275" s="569"/>
      <c r="M275" s="569"/>
      <c r="N275" s="569"/>
      <c r="O275" s="204"/>
      <c r="P275" s="204"/>
      <c r="Q275" s="204"/>
      <c r="R275" s="204"/>
      <c r="S275" s="204"/>
      <c r="T275" s="563"/>
      <c r="U275" s="563"/>
      <c r="V275" s="563"/>
      <c r="W275" s="563"/>
      <c r="X275" s="563"/>
      <c r="Y275" s="204"/>
      <c r="Z275" s="204"/>
      <c r="AA275" s="171"/>
      <c r="AB275" s="171"/>
      <c r="AC275" s="171"/>
      <c r="AD275" s="171"/>
      <c r="AE275" s="171"/>
      <c r="AF275" s="171"/>
    </row>
    <row r="276" spans="2:32">
      <c r="B276" s="569"/>
      <c r="C276" s="569"/>
      <c r="D276" s="569"/>
      <c r="E276" s="204"/>
      <c r="F276" s="569"/>
      <c r="G276" s="569"/>
      <c r="H276" s="569"/>
      <c r="I276" s="204"/>
      <c r="J276" s="204"/>
      <c r="L276" s="569"/>
      <c r="M276" s="569"/>
      <c r="N276" s="569"/>
      <c r="O276" s="204"/>
      <c r="P276" s="204"/>
      <c r="Q276" s="204"/>
      <c r="R276" s="204"/>
      <c r="S276" s="204"/>
      <c r="T276" s="563"/>
      <c r="U276" s="563"/>
      <c r="V276" s="563"/>
      <c r="W276" s="563"/>
      <c r="X276" s="563"/>
      <c r="Y276" s="204"/>
      <c r="Z276" s="204"/>
    </row>
    <row r="277" spans="2:32">
      <c r="B277" s="569"/>
      <c r="C277" s="569"/>
      <c r="D277" s="569"/>
      <c r="E277" s="204"/>
      <c r="F277" s="569"/>
      <c r="G277" s="569"/>
      <c r="H277" s="569"/>
      <c r="I277" s="204"/>
      <c r="J277" s="204"/>
      <c r="L277" s="569"/>
      <c r="M277" s="569"/>
      <c r="N277" s="569"/>
      <c r="O277" s="204"/>
      <c r="P277" s="204"/>
      <c r="Q277" s="204"/>
      <c r="S277" s="204"/>
      <c r="T277" s="563"/>
      <c r="U277" s="563"/>
      <c r="V277" s="563"/>
      <c r="W277" s="563"/>
      <c r="X277" s="563"/>
      <c r="Y277" s="204"/>
      <c r="Z277" s="204"/>
    </row>
    <row r="278" spans="2:32">
      <c r="B278" s="569"/>
      <c r="C278" s="569"/>
      <c r="D278" s="569"/>
      <c r="E278" s="204"/>
      <c r="F278" s="569"/>
      <c r="G278" s="569"/>
      <c r="H278" s="569"/>
      <c r="I278" s="569"/>
      <c r="J278" s="204"/>
      <c r="L278" s="569"/>
      <c r="M278" s="204"/>
      <c r="N278" s="569"/>
      <c r="O278" s="204"/>
      <c r="P278" s="204"/>
      <c r="Q278" s="204"/>
      <c r="S278" s="204"/>
      <c r="T278" s="563"/>
      <c r="U278" s="563"/>
      <c r="V278" s="563"/>
      <c r="W278" s="563"/>
      <c r="X278" s="563"/>
      <c r="Y278" s="204"/>
      <c r="Z278" s="204"/>
    </row>
    <row r="279" spans="2:32">
      <c r="B279" s="569"/>
      <c r="C279" s="569"/>
      <c r="D279" s="569"/>
      <c r="E279" s="204"/>
      <c r="F279" s="569"/>
      <c r="G279" s="569"/>
      <c r="H279" s="569"/>
      <c r="I279" s="569"/>
      <c r="J279" s="204"/>
      <c r="L279" s="569"/>
      <c r="M279" s="569"/>
      <c r="N279" s="569"/>
      <c r="O279" s="204"/>
      <c r="P279" s="204"/>
      <c r="Q279" s="204"/>
      <c r="S279" s="204"/>
      <c r="T279" s="563"/>
      <c r="U279" s="563"/>
      <c r="V279" s="563"/>
      <c r="W279" s="563"/>
      <c r="X279" s="563"/>
      <c r="Y279" s="204"/>
      <c r="Z279" s="204"/>
    </row>
    <row r="280" spans="2:32">
      <c r="B280" s="569"/>
      <c r="C280" s="569"/>
      <c r="D280" s="569"/>
      <c r="E280" s="204"/>
      <c r="F280" s="569"/>
      <c r="G280" s="569"/>
      <c r="H280" s="569"/>
      <c r="I280" s="569"/>
      <c r="J280" s="204"/>
      <c r="L280" s="569"/>
      <c r="M280" s="569"/>
      <c r="N280" s="569"/>
      <c r="O280" s="204"/>
      <c r="P280" s="204"/>
      <c r="Q280" s="204"/>
      <c r="S280" s="204"/>
      <c r="T280" s="563"/>
      <c r="U280" s="563"/>
      <c r="V280" s="563"/>
      <c r="W280" s="563"/>
      <c r="X280" s="563"/>
      <c r="Y280" s="204"/>
      <c r="Z280" s="204"/>
    </row>
    <row r="281" spans="2:32">
      <c r="B281" s="569"/>
      <c r="C281" s="569"/>
      <c r="D281" s="569"/>
      <c r="E281" s="204"/>
      <c r="F281" s="569"/>
      <c r="G281" s="569"/>
      <c r="H281" s="569"/>
      <c r="I281" s="569"/>
      <c r="J281" s="569"/>
      <c r="L281" s="569"/>
      <c r="M281" s="569"/>
      <c r="N281" s="569"/>
      <c r="O281" s="204"/>
      <c r="P281" s="204"/>
      <c r="Q281" s="204"/>
      <c r="S281" s="204"/>
      <c r="T281" s="563"/>
      <c r="U281" s="563"/>
      <c r="V281" s="563"/>
      <c r="W281" s="563"/>
      <c r="X281" s="563"/>
      <c r="Y281" s="204"/>
      <c r="Z281" s="204"/>
    </row>
    <row r="282" spans="2:32">
      <c r="B282" s="569"/>
      <c r="C282" s="569"/>
      <c r="D282" s="569"/>
      <c r="E282" s="204"/>
      <c r="F282" s="569"/>
      <c r="G282" s="569"/>
      <c r="H282" s="569"/>
      <c r="I282" s="569"/>
      <c r="J282" s="569"/>
      <c r="L282" s="569"/>
      <c r="M282" s="569"/>
      <c r="N282" s="569"/>
      <c r="O282" s="204"/>
      <c r="P282" s="204"/>
      <c r="Q282" s="204"/>
      <c r="S282" s="204"/>
      <c r="T282" s="563"/>
      <c r="U282" s="563"/>
      <c r="V282" s="563"/>
      <c r="W282" s="563"/>
      <c r="X282" s="563"/>
      <c r="Y282" s="204"/>
      <c r="Z282" s="204"/>
    </row>
    <row r="283" spans="2:32">
      <c r="B283" s="569"/>
      <c r="C283" s="569"/>
      <c r="D283" s="569"/>
      <c r="E283" s="204"/>
      <c r="F283" s="569"/>
      <c r="G283" s="569"/>
      <c r="H283" s="569"/>
      <c r="I283" s="569"/>
      <c r="J283" s="569"/>
      <c r="L283" s="569"/>
      <c r="M283" s="569"/>
      <c r="N283" s="569"/>
      <c r="O283" s="204"/>
      <c r="P283" s="204"/>
      <c r="Q283" s="204"/>
      <c r="S283" s="204"/>
      <c r="T283" s="563"/>
      <c r="U283" s="563"/>
      <c r="V283" s="563"/>
      <c r="W283" s="563"/>
      <c r="X283" s="563"/>
      <c r="Y283" s="204"/>
      <c r="Z283" s="204"/>
    </row>
    <row r="284" spans="2:32">
      <c r="B284" s="569"/>
      <c r="C284" s="569"/>
      <c r="D284" s="569"/>
      <c r="E284" s="204"/>
      <c r="F284" s="569"/>
      <c r="G284" s="569"/>
      <c r="H284" s="569"/>
      <c r="I284" s="569"/>
      <c r="J284" s="569"/>
      <c r="L284" s="569"/>
      <c r="M284" s="569"/>
      <c r="N284" s="569"/>
      <c r="O284" s="204"/>
      <c r="P284" s="204"/>
      <c r="Q284" s="204"/>
      <c r="S284" s="569"/>
      <c r="T284" s="563"/>
      <c r="U284" s="563"/>
      <c r="V284" s="563"/>
      <c r="W284" s="563"/>
      <c r="X284" s="563"/>
      <c r="Y284" s="204"/>
      <c r="Z284" s="204"/>
    </row>
    <row r="285" spans="2:32">
      <c r="B285" s="569"/>
      <c r="C285" s="569"/>
      <c r="D285" s="569"/>
      <c r="E285" s="204"/>
      <c r="F285" s="569"/>
      <c r="G285" s="569"/>
      <c r="H285" s="569"/>
      <c r="I285" s="569"/>
      <c r="J285" s="569"/>
      <c r="L285" s="569"/>
      <c r="M285" s="569"/>
      <c r="N285" s="569"/>
      <c r="O285" s="204"/>
      <c r="P285" s="204"/>
      <c r="Q285" s="204"/>
      <c r="S285" s="569"/>
      <c r="T285" s="563"/>
      <c r="U285" s="563"/>
      <c r="V285" s="563"/>
      <c r="W285" s="563"/>
      <c r="X285" s="563"/>
      <c r="Z285" s="204"/>
    </row>
    <row r="286" spans="2:32">
      <c r="B286" s="569"/>
      <c r="C286" s="569"/>
      <c r="D286" s="569"/>
      <c r="E286" s="204"/>
      <c r="F286" s="569"/>
      <c r="G286" s="569"/>
      <c r="H286" s="569"/>
      <c r="I286" s="569"/>
      <c r="J286" s="569"/>
      <c r="L286" s="569"/>
      <c r="M286" s="569"/>
      <c r="N286" s="569"/>
      <c r="O286" s="204"/>
      <c r="P286" s="204"/>
      <c r="Q286" s="204"/>
      <c r="R286" s="569"/>
      <c r="T286" s="563"/>
      <c r="U286" s="563"/>
      <c r="V286" s="563"/>
      <c r="W286" s="563"/>
      <c r="X286" s="563"/>
      <c r="Z286" s="204"/>
    </row>
    <row r="287" spans="2:32">
      <c r="B287" s="569"/>
      <c r="C287" s="569"/>
      <c r="D287" s="569"/>
      <c r="E287" s="569"/>
      <c r="F287" s="569"/>
      <c r="G287" s="569"/>
      <c r="H287" s="569"/>
      <c r="I287" s="569"/>
      <c r="J287" s="569"/>
      <c r="L287" s="569"/>
      <c r="M287" s="569"/>
      <c r="N287" s="569"/>
      <c r="O287" s="204"/>
      <c r="P287" s="204"/>
      <c r="R287" s="569"/>
      <c r="T287" s="563"/>
      <c r="U287" s="563"/>
      <c r="V287" s="563"/>
      <c r="W287" s="563"/>
      <c r="X287" s="563"/>
      <c r="Z287" s="204"/>
    </row>
    <row r="288" spans="2:32">
      <c r="G288" s="569"/>
      <c r="J288" s="204"/>
      <c r="L288" s="569"/>
      <c r="M288" s="204"/>
      <c r="O288" s="204"/>
      <c r="P288" s="204"/>
      <c r="R288" s="569"/>
      <c r="T288" s="563"/>
      <c r="U288" s="563"/>
      <c r="V288" s="563"/>
      <c r="W288" s="563"/>
      <c r="X288" s="563"/>
    </row>
    <row r="289" spans="7:24">
      <c r="G289" s="569"/>
      <c r="J289" s="204"/>
      <c r="L289" s="569"/>
      <c r="M289" s="204"/>
      <c r="O289" s="204"/>
      <c r="P289" s="204"/>
      <c r="R289" s="569"/>
      <c r="T289" s="563"/>
      <c r="U289" s="563"/>
      <c r="V289" s="563"/>
      <c r="W289" s="563"/>
      <c r="X289" s="563"/>
    </row>
    <row r="290" spans="7:24">
      <c r="G290" s="569"/>
      <c r="J290" s="204"/>
      <c r="L290" s="569"/>
      <c r="M290" s="204"/>
      <c r="P290" s="204"/>
      <c r="R290" s="569"/>
      <c r="T290" s="563"/>
      <c r="U290" s="563"/>
      <c r="V290" s="563"/>
      <c r="W290" s="563"/>
      <c r="X290" s="563"/>
    </row>
    <row r="291" spans="7:24">
      <c r="G291" s="569"/>
      <c r="J291" s="204"/>
      <c r="L291" s="569"/>
      <c r="M291" s="204"/>
      <c r="P291" s="204"/>
      <c r="R291" s="569"/>
      <c r="T291" s="563"/>
      <c r="U291" s="563"/>
      <c r="V291" s="563"/>
      <c r="W291" s="563"/>
      <c r="X291" s="563"/>
    </row>
    <row r="292" spans="7:24">
      <c r="G292" s="569"/>
      <c r="J292" s="204"/>
      <c r="L292" s="204"/>
      <c r="M292" s="204"/>
      <c r="P292" s="204"/>
      <c r="R292" s="569"/>
      <c r="T292" s="563"/>
      <c r="U292" s="563"/>
      <c r="V292" s="563"/>
      <c r="W292" s="563"/>
      <c r="X292" s="563"/>
    </row>
    <row r="293" spans="7:24">
      <c r="G293" s="569"/>
      <c r="J293" s="204"/>
      <c r="L293" s="204"/>
      <c r="M293" s="204"/>
      <c r="P293" s="204"/>
      <c r="R293" s="569"/>
      <c r="T293" s="563"/>
      <c r="U293" s="563"/>
      <c r="V293" s="563"/>
      <c r="W293" s="563"/>
      <c r="X293" s="563"/>
    </row>
    <row r="294" spans="7:24">
      <c r="G294" s="569"/>
      <c r="J294" s="204"/>
      <c r="L294" s="204"/>
      <c r="M294" s="204"/>
      <c r="P294" s="204"/>
      <c r="R294" s="569"/>
      <c r="T294" s="563"/>
      <c r="U294" s="563"/>
      <c r="V294" s="563"/>
      <c r="W294" s="563"/>
      <c r="X294" s="563"/>
    </row>
    <row r="295" spans="7:24">
      <c r="G295" s="569"/>
      <c r="I295" s="563"/>
      <c r="J295" s="563"/>
      <c r="L295" s="204"/>
      <c r="M295" s="204"/>
      <c r="P295" s="204"/>
      <c r="R295" s="569"/>
      <c r="T295" s="563"/>
      <c r="U295" s="563"/>
      <c r="V295" s="563"/>
      <c r="W295" s="563"/>
      <c r="X295" s="563"/>
    </row>
    <row r="296" spans="7:24">
      <c r="G296" s="569"/>
      <c r="I296" s="563"/>
      <c r="J296" s="563"/>
      <c r="L296" s="569"/>
      <c r="M296" s="204"/>
      <c r="P296" s="204"/>
      <c r="R296" s="569"/>
      <c r="T296" s="563"/>
      <c r="U296" s="563"/>
      <c r="V296" s="563"/>
      <c r="W296" s="563"/>
      <c r="X296" s="563"/>
    </row>
    <row r="297" spans="7:24">
      <c r="G297" s="569"/>
      <c r="I297" s="563"/>
      <c r="J297" s="563"/>
      <c r="L297" s="569"/>
      <c r="M297" s="204"/>
      <c r="P297" s="204"/>
      <c r="R297" s="569"/>
      <c r="T297" s="563"/>
      <c r="U297" s="563"/>
      <c r="V297" s="563"/>
      <c r="W297" s="563"/>
      <c r="X297" s="563"/>
    </row>
    <row r="298" spans="7:24">
      <c r="G298" s="569"/>
      <c r="I298" s="563"/>
      <c r="J298" s="563"/>
      <c r="L298" s="569"/>
      <c r="M298" s="204"/>
      <c r="P298" s="204"/>
      <c r="R298" s="569"/>
      <c r="T298" s="563"/>
      <c r="U298" s="563"/>
      <c r="V298" s="563"/>
      <c r="W298" s="563"/>
      <c r="X298" s="563"/>
    </row>
    <row r="299" spans="7:24">
      <c r="G299" s="569"/>
      <c r="I299" s="563"/>
      <c r="J299" s="563"/>
      <c r="L299" s="569"/>
      <c r="M299" s="204"/>
      <c r="P299" s="204"/>
      <c r="R299" s="569"/>
      <c r="X299" s="204"/>
    </row>
    <row r="300" spans="7:24">
      <c r="G300" s="569"/>
      <c r="I300" s="563"/>
      <c r="J300" s="563"/>
      <c r="L300" s="569"/>
      <c r="P300" s="204"/>
      <c r="R300" s="569"/>
      <c r="X300" s="204"/>
    </row>
    <row r="301" spans="7:24">
      <c r="I301" s="563"/>
      <c r="J301" s="563"/>
      <c r="L301" s="569"/>
      <c r="R301" s="569"/>
      <c r="X301" s="204"/>
    </row>
    <row r="302" spans="7:24">
      <c r="I302" s="563"/>
      <c r="J302" s="563"/>
      <c r="R302" s="569"/>
      <c r="X302" s="204"/>
    </row>
    <row r="303" spans="7:24">
      <c r="R303" s="569"/>
      <c r="X303" s="204"/>
    </row>
    <row r="304" spans="7:24">
      <c r="R304" s="569"/>
      <c r="X304" s="204"/>
    </row>
  </sheetData>
  <mergeCells count="53">
    <mergeCell ref="B190:S190"/>
    <mergeCell ref="B191:J191"/>
    <mergeCell ref="K191:S191"/>
    <mergeCell ref="B208:J208"/>
    <mergeCell ref="B209:J209"/>
    <mergeCell ref="B172:S172"/>
    <mergeCell ref="T172:AB172"/>
    <mergeCell ref="B173:J173"/>
    <mergeCell ref="K173:S173"/>
    <mergeCell ref="T173:AB173"/>
    <mergeCell ref="B151:J151"/>
    <mergeCell ref="K151:S151"/>
    <mergeCell ref="B161:S161"/>
    <mergeCell ref="B162:J162"/>
    <mergeCell ref="K162:S162"/>
    <mergeCell ref="B139:AB139"/>
    <mergeCell ref="B140:J140"/>
    <mergeCell ref="K140:S140"/>
    <mergeCell ref="T140:AB140"/>
    <mergeCell ref="B150:S150"/>
    <mergeCell ref="B122:J122"/>
    <mergeCell ref="K122:S122"/>
    <mergeCell ref="T122:AB122"/>
    <mergeCell ref="B123:J123"/>
    <mergeCell ref="K123:S123"/>
    <mergeCell ref="T123:AB123"/>
    <mergeCell ref="B92:J92"/>
    <mergeCell ref="K92:S92"/>
    <mergeCell ref="B104:AB104"/>
    <mergeCell ref="B105:J105"/>
    <mergeCell ref="K105:S105"/>
    <mergeCell ref="T105:AB105"/>
    <mergeCell ref="B77:AB77"/>
    <mergeCell ref="B78:J78"/>
    <mergeCell ref="K78:S78"/>
    <mergeCell ref="T78:AB78"/>
    <mergeCell ref="B91:S91"/>
    <mergeCell ref="B44:S44"/>
    <mergeCell ref="B45:J45"/>
    <mergeCell ref="K45:S45"/>
    <mergeCell ref="B62:S62"/>
    <mergeCell ref="B63:J63"/>
    <mergeCell ref="K63:S63"/>
    <mergeCell ref="B17:J17"/>
    <mergeCell ref="K17:S17"/>
    <mergeCell ref="B29:S29"/>
    <mergeCell ref="B30:J30"/>
    <mergeCell ref="K30:S30"/>
    <mergeCell ref="B1:AB1"/>
    <mergeCell ref="B2:J2"/>
    <mergeCell ref="K2:S2"/>
    <mergeCell ref="T2:AB2"/>
    <mergeCell ref="B16:S16"/>
  </mergeCells>
  <conditionalFormatting sqref="Z141:AB141 B160:I160 B149:I149 H142:J148 K140 T140 K141:O148 B142:F148 M144:S144 Q141:X141 Z148:AB148 Q148:X148 Q142:S147">
    <cfRule type="dataBar" priority="124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F004A-001A-430D-94A3-00CA0056002A}</x14:id>
        </ext>
      </extLst>
    </cfRule>
  </conditionalFormatting>
  <conditionalFormatting sqref="K162">
    <cfRule type="dataBar" priority="124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00004-00DB-4BBE-8E75-00CA004F0056}</x14:id>
        </ext>
      </extLst>
    </cfRule>
  </conditionalFormatting>
  <conditionalFormatting sqref="K152:O159 K151 Q152:S159 K153:Q158">
    <cfRule type="dataBar" priority="124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B009C-0056-4B44-B617-009900E400BB}</x14:id>
        </ext>
      </extLst>
    </cfRule>
  </conditionalFormatting>
  <conditionalFormatting sqref="X148 O148 Q148:V148 Z148:AB148 H142:O147 B148:D148 F148 H148:M148 B142:F147 M144:S144 Q142:S147">
    <cfRule type="dataBar" priority="123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80058-000D-4A0E-8FD8-003B00040096}</x14:id>
        </ext>
      </extLst>
    </cfRule>
  </conditionalFormatting>
  <conditionalFormatting sqref="K153:O159 Q153:S159 K153:Q158">
    <cfRule type="dataBar" priority="122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93007F-0094-4A3D-8AB1-004A00220063}</x14:id>
        </ext>
      </extLst>
    </cfRule>
  </conditionalFormatting>
  <conditionalFormatting sqref="K159:M159 O159 Q153:S159 K153:Q158">
    <cfRule type="dataBar" priority="12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E00092-000E-4225-B0DE-000A004900E3}</x14:id>
        </ext>
      </extLst>
    </cfRule>
  </conditionalFormatting>
  <conditionalFormatting sqref="Q169:S169 G169:O169 B167:F169 H167:J168 R164:S168 B164:J166">
    <cfRule type="dataBar" priority="120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80032-00A7-4F81-B5ED-000A002B00F3}</x14:id>
        </ext>
      </extLst>
    </cfRule>
  </conditionalFormatting>
  <conditionalFormatting sqref="K163:O163 Q163:S163">
    <cfRule type="dataBar" priority="120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E00F2-00C9-4E7A-866B-0071006D00AB}</x14:id>
        </ext>
      </extLst>
    </cfRule>
  </conditionalFormatting>
  <conditionalFormatting sqref="B163:F163 H163:J163">
    <cfRule type="dataBar" priority="120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300BC-00CE-4ED0-B217-004E003C00EB}</x14:id>
        </ext>
      </extLst>
    </cfRule>
  </conditionalFormatting>
  <conditionalFormatting sqref="K65:S75">
    <cfRule type="dataBar" priority="118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7001C-00E8-41D4-9630-005500C60017}</x14:id>
        </ext>
      </extLst>
    </cfRule>
  </conditionalFormatting>
  <conditionalFormatting sqref="G65:G74">
    <cfRule type="dataBar" priority="118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900AD-0030-41CE-A181-00FE00270013}</x14:id>
        </ext>
      </extLst>
    </cfRule>
  </conditionalFormatting>
  <conditionalFormatting sqref="G65:G74">
    <cfRule type="dataBar" priority="117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200F6-0024-48E7-A957-0032001E009E}</x14:id>
        </ext>
      </extLst>
    </cfRule>
  </conditionalFormatting>
  <conditionalFormatting sqref="P65:P66 P70:P74">
    <cfRule type="dataBar" priority="117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2A00E4-00B7-4013-90B3-00FB00450060}</x14:id>
        </ext>
      </extLst>
    </cfRule>
  </conditionalFormatting>
  <conditionalFormatting sqref="P65:P66 P70:P74">
    <cfRule type="dataBar" priority="117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50019-0083-4421-903C-00670039007D}</x14:id>
        </ext>
      </extLst>
    </cfRule>
  </conditionalFormatting>
  <conditionalFormatting sqref="K75:S75 Q65:S66 A65:A75 K65:O66 K70:O74 Q70:S74">
    <cfRule type="dataBar" priority="105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600F1-0077-4B48-B3B7-00CA001700AA}</x14:id>
        </ext>
      </extLst>
    </cfRule>
  </conditionalFormatting>
  <conditionalFormatting sqref="B32:J42">
    <cfRule type="dataBar" priority="85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9004E-00F5-4448-8D96-00FE00240095}</x14:id>
        </ext>
      </extLst>
    </cfRule>
  </conditionalFormatting>
  <conditionalFormatting sqref="G32:G41">
    <cfRule type="dataBar" priority="85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D0077-00BD-4E00-8294-00D90049003A}</x14:id>
        </ext>
      </extLst>
    </cfRule>
  </conditionalFormatting>
  <conditionalFormatting sqref="G32:G41">
    <cfRule type="dataBar" priority="85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C004D-00E8-4E62-88F4-00CF00DE00F7}</x14:id>
        </ext>
      </extLst>
    </cfRule>
  </conditionalFormatting>
  <conditionalFormatting sqref="H47:O60 Q47:S60 Q4:S14 B4:F14 H4:O14 B32:F41 H32:J41 B47:F60 B42:J42 G60 M10:S10">
    <cfRule type="dataBar" priority="64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23002D-0076-468E-92D7-0085001700FF}</x14:id>
        </ext>
      </extLst>
    </cfRule>
  </conditionalFormatting>
  <conditionalFormatting sqref="Q47:S60 A47:A60 K47:O60">
    <cfRule type="dataBar" priority="63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B008C-00EE-4721-AE1D-009F002C009A}</x14:id>
        </ext>
      </extLst>
    </cfRule>
  </conditionalFormatting>
  <conditionalFormatting sqref="H47:J60 H32:J41 B47:F60 G42:J42 G60 A32:F42">
    <cfRule type="dataBar" priority="63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A00B5-001F-4723-BA72-00A800650037}</x14:id>
        </ext>
      </extLst>
    </cfRule>
  </conditionalFormatting>
  <conditionalFormatting sqref="G4:G13">
    <cfRule type="dataBar" priority="62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C006C-0080-436C-8E5C-0032008400FE}</x14:id>
        </ext>
      </extLst>
    </cfRule>
  </conditionalFormatting>
  <conditionalFormatting sqref="G4:G13">
    <cfRule type="dataBar" priority="62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20049-00E1-4668-9F53-00B300F10097}</x14:id>
        </ext>
      </extLst>
    </cfRule>
  </conditionalFormatting>
  <conditionalFormatting sqref="P4:P14">
    <cfRule type="dataBar" priority="62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E0089-0071-49D7-B472-00E500E9000D}</x14:id>
        </ext>
      </extLst>
    </cfRule>
  </conditionalFormatting>
  <conditionalFormatting sqref="P4:P14">
    <cfRule type="dataBar" priority="62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4E0014-00FC-4450-998E-0046003100D7}</x14:id>
        </ext>
      </extLst>
    </cfRule>
  </conditionalFormatting>
  <conditionalFormatting sqref="Q4:S14 A4:F14 H4:O14 M10:S10">
    <cfRule type="dataBar" priority="61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E0059-001B-4CC6-9E46-00AE00460080}</x14:id>
        </ext>
      </extLst>
    </cfRule>
  </conditionalFormatting>
  <conditionalFormatting sqref="Q107:S117 B85 D85:F85 H85:O85 Q80:S89 K107:O117 P89 G120 P120 K119:O120 Q119:S120 M129 M133 K80:O84 H87:O89 K86:O86 D87:F89 B87:B89">
    <cfRule type="dataBar" priority="50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A0077-00CD-46ED-8890-0084000C000C}</x14:id>
        </ext>
      </extLst>
    </cfRule>
  </conditionalFormatting>
  <conditionalFormatting sqref="M129 M133">
    <cfRule type="dataBar" priority="49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5009C-00B1-47CE-A333-0028005C00B6}</x14:id>
        </ext>
      </extLst>
    </cfRule>
  </conditionalFormatting>
  <conditionalFormatting sqref="Q107:S117 K107:O117 G120 P120 K119:O120 Q119:S120">
    <cfRule type="dataBar" priority="41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F0081-00B3-4EDE-BA3D-009F00E200E2}</x14:id>
        </ext>
      </extLst>
    </cfRule>
  </conditionalFormatting>
  <conditionalFormatting sqref="D85:F85 H85:O85 Q80:S89 B85 P89 K80:O84 B87:B89 H87:O89 K86:O86 D87:F89">
    <cfRule type="dataBar" priority="41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7001E-00A5-494B-A386-004C003000F9}</x14:id>
        </ext>
      </extLst>
    </cfRule>
  </conditionalFormatting>
  <conditionalFormatting sqref="K99:S99">
    <cfRule type="dataBar" priority="39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60099-0043-4B6F-B89B-00CC00A200B1}</x14:id>
        </ext>
      </extLst>
    </cfRule>
  </conditionalFormatting>
  <conditionalFormatting sqref="K99:S99">
    <cfRule type="dataBar" priority="39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560012-004F-4E73-A73E-00B300C2009F}</x14:id>
        </ext>
      </extLst>
    </cfRule>
  </conditionalFormatting>
  <conditionalFormatting sqref="T89:AB89">
    <cfRule type="dataBar" priority="38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E006F-000A-4164-AA99-008900B10032}</x14:id>
        </ext>
      </extLst>
    </cfRule>
  </conditionalFormatting>
  <conditionalFormatting sqref="T89:AB89">
    <cfRule type="dataBar" priority="38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200DD-003C-4E60-982E-001E00BB003A}</x14:id>
        </ext>
      </extLst>
    </cfRule>
  </conditionalFormatting>
  <conditionalFormatting sqref="T80:X88 Z80:AB88 Y88 Y82:Y85">
    <cfRule type="dataBar" priority="38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B0073-004A-43EC-9733-00B100A900DE}</x14:id>
        </ext>
      </extLst>
    </cfRule>
  </conditionalFormatting>
  <conditionalFormatting sqref="T80:X88 Z80:AB88 Y88 Y82:Y85">
    <cfRule type="dataBar" priority="38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800D6-000B-4676-B00D-00F90027000C}</x14:id>
        </ext>
      </extLst>
    </cfRule>
  </conditionalFormatting>
  <conditionalFormatting sqref="C89">
    <cfRule type="dataBar" priority="36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4007F-0028-4569-BEF9-00B9005F00BD}</x14:id>
        </ext>
      </extLst>
    </cfRule>
  </conditionalFormatting>
  <conditionalFormatting sqref="B211:F222 H211:J222">
    <cfRule type="dataBar" priority="36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70056-0006-4FD9-A4DC-0029009D00E4}</x14:id>
        </ext>
      </extLst>
    </cfRule>
  </conditionalFormatting>
  <conditionalFormatting sqref="B210:F210 H210:J210">
    <cfRule type="dataBar" priority="35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E0027-0078-4B52-9A4D-0005000700AF}</x14:id>
        </ext>
      </extLst>
    </cfRule>
  </conditionalFormatting>
  <conditionalFormatting sqref="B193:F206 H193:J206">
    <cfRule type="dataBar" priority="35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800BE-00B4-422B-BB7B-00DE0020009F}</x14:id>
        </ext>
      </extLst>
    </cfRule>
  </conditionalFormatting>
  <conditionalFormatting sqref="B192:F192 H192:J192">
    <cfRule type="dataBar" priority="35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40021-0089-41A0-9B24-000A00770013}</x14:id>
        </ext>
      </extLst>
    </cfRule>
  </conditionalFormatting>
  <conditionalFormatting sqref="K193:O197 Q193:S197 Q199:S206 K198:S198 K199:O206">
    <cfRule type="dataBar" priority="35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000B8-001F-4951-A83E-00C8004A0027}</x14:id>
        </ext>
      </extLst>
    </cfRule>
  </conditionalFormatting>
  <conditionalFormatting sqref="K192:O192 Q192:S192">
    <cfRule type="dataBar" priority="34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500D7-00C3-4235-906A-009C00BD0026}</x14:id>
        </ext>
      </extLst>
    </cfRule>
  </conditionalFormatting>
  <conditionalFormatting sqref="B187:F188 H187:J188 B175:F181 H175:J182 C182:F182">
    <cfRule type="dataBar" priority="34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D00F7-00A9-436A-9221-00EB00B500E3}</x14:id>
        </ext>
      </extLst>
    </cfRule>
  </conditionalFormatting>
  <conditionalFormatting sqref="B174:F174 H174:J174">
    <cfRule type="dataBar" priority="34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10045-001B-4C8A-B589-00FA00010021}</x14:id>
        </ext>
      </extLst>
    </cfRule>
  </conditionalFormatting>
  <conditionalFormatting sqref="K175:O188 Q175:S188">
    <cfRule type="dataBar" priority="34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300B7-006A-4F2C-8241-00B2000D0066}</x14:id>
        </ext>
      </extLst>
    </cfRule>
  </conditionalFormatting>
  <conditionalFormatting sqref="K187:O187 Q187:S187">
    <cfRule type="dataBar" priority="34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90031-00A2-4A16-B6DE-00CB00530027}</x14:id>
        </ext>
      </extLst>
    </cfRule>
  </conditionalFormatting>
  <conditionalFormatting sqref="K174:O174 Q174:S174">
    <cfRule type="dataBar" priority="33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7003F-00FF-4DC6-AA01-0008001C0058}</x14:id>
        </ext>
      </extLst>
    </cfRule>
  </conditionalFormatting>
  <conditionalFormatting sqref="T175:X188 Z175:AB188">
    <cfRule type="dataBar" priority="33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B003C-00ED-4C55-AFF8-00A8003A0000}</x14:id>
        </ext>
      </extLst>
    </cfRule>
  </conditionalFormatting>
  <conditionalFormatting sqref="T174:AB174">
    <cfRule type="dataBar" priority="33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F007A-002A-4058-B531-007200EE00FA}</x14:id>
        </ext>
      </extLst>
    </cfRule>
  </conditionalFormatting>
  <conditionalFormatting sqref="B150:B151">
    <cfRule type="dataBar" priority="32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0008D-000D-4CE8-BE8B-00DB0045007D}</x14:id>
        </ext>
      </extLst>
    </cfRule>
  </conditionalFormatting>
  <conditionalFormatting sqref="E148">
    <cfRule type="dataBar" priority="3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400D6-0041-4894-9AA8-000200950029}</x14:id>
        </ext>
      </extLst>
    </cfRule>
  </conditionalFormatting>
  <conditionalFormatting sqref="N148">
    <cfRule type="dataBar" priority="3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66008C-005B-416B-A23E-001F007E007B}</x14:id>
        </ext>
      </extLst>
    </cfRule>
  </conditionalFormatting>
  <conditionalFormatting sqref="W148">
    <cfRule type="dataBar" priority="3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60020-0007-4E29-82C8-008D00FF0049}</x14:id>
        </ext>
      </extLst>
    </cfRule>
  </conditionalFormatting>
  <conditionalFormatting sqref="N159">
    <cfRule type="dataBar" priority="29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20074-00C8-4608-A067-003A00FB004C}</x14:id>
        </ext>
      </extLst>
    </cfRule>
  </conditionalFormatting>
  <conditionalFormatting sqref="B161:B162">
    <cfRule type="dataBar" priority="29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30086-00F8-45B8-B8CD-00210076005D}</x14:id>
        </ext>
      </extLst>
    </cfRule>
  </conditionalFormatting>
  <conditionalFormatting sqref="B182:B184">
    <cfRule type="dataBar" priority="28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90048-0091-4300-817E-000400A50076}</x14:id>
        </ext>
      </extLst>
    </cfRule>
  </conditionalFormatting>
  <conditionalFormatting sqref="P174">
    <cfRule type="dataBar" priority="27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8005F-000A-4ADC-A6B5-00EA00D50090}</x14:id>
        </ext>
      </extLst>
    </cfRule>
  </conditionalFormatting>
  <conditionalFormatting sqref="G174">
    <cfRule type="dataBar" priority="26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F0040-00D1-4662-BDBA-005D009A0006}</x14:id>
        </ext>
      </extLst>
    </cfRule>
  </conditionalFormatting>
  <conditionalFormatting sqref="G192">
    <cfRule type="dataBar" priority="26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00033-0038-425A-9C33-00B100620048}</x14:id>
        </ext>
      </extLst>
    </cfRule>
  </conditionalFormatting>
  <conditionalFormatting sqref="P192">
    <cfRule type="dataBar" priority="26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90027-00FA-4FC9-8716-00B2003800DD}</x14:id>
        </ext>
      </extLst>
    </cfRule>
  </conditionalFormatting>
  <conditionalFormatting sqref="Y175:Y188">
    <cfRule type="dataBar" priority="26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200D4-0071-461C-AEA0-0012001200CF}</x14:id>
        </ext>
      </extLst>
    </cfRule>
  </conditionalFormatting>
  <conditionalFormatting sqref="P175:P188">
    <cfRule type="dataBar" priority="26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A002D-0071-4702-88BB-00310031000B}</x14:id>
        </ext>
      </extLst>
    </cfRule>
  </conditionalFormatting>
  <conditionalFormatting sqref="P187">
    <cfRule type="dataBar" priority="26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400FE-007E-4416-84DF-004A00DE00D3}</x14:id>
        </ext>
      </extLst>
    </cfRule>
  </conditionalFormatting>
  <conditionalFormatting sqref="G187:G188 G175:G182">
    <cfRule type="dataBar" priority="26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A00D8-00F9-46AB-87D0-00D200B000B6}</x14:id>
        </ext>
      </extLst>
    </cfRule>
  </conditionalFormatting>
  <conditionalFormatting sqref="P206">
    <cfRule type="dataBar" priority="26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7004A-00FA-485B-8A2C-002600EA000B}</x14:id>
        </ext>
      </extLst>
    </cfRule>
  </conditionalFormatting>
  <conditionalFormatting sqref="G211:G222">
    <cfRule type="dataBar" priority="25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00078-0001-48ED-A4B6-00D4007B002B}</x14:id>
        </ext>
      </extLst>
    </cfRule>
  </conditionalFormatting>
  <conditionalFormatting sqref="G210">
    <cfRule type="dataBar" priority="25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600EA-00EC-4640-A6F0-00EE00C200E0}</x14:id>
        </ext>
      </extLst>
    </cfRule>
  </conditionalFormatting>
  <conditionalFormatting sqref="G193:G206">
    <cfRule type="dataBar" priority="25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100C2-004D-48B6-B4AD-007500BC009C}</x14:id>
        </ext>
      </extLst>
    </cfRule>
  </conditionalFormatting>
  <conditionalFormatting sqref="P193:P197 P199:P205">
    <cfRule type="dataBar" priority="25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D00FA-0034-42E2-8678-00E900E80037}</x14:id>
        </ext>
      </extLst>
    </cfRule>
  </conditionalFormatting>
  <conditionalFormatting sqref="A243:AA279 A239:A242 J239:AA242 A222:AA238">
    <cfRule type="containsText" dxfId="3" priority="247" operator="containsText" text="transport">
      <formula>NOT(ISERROR(SEARCH("transport",A222)))</formula>
    </cfRule>
  </conditionalFormatting>
  <conditionalFormatting sqref="G87:G89 G85">
    <cfRule type="dataBar" priority="24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300AC-0091-4937-B6EA-00A6004B0075}</x14:id>
        </ext>
      </extLst>
    </cfRule>
  </conditionalFormatting>
  <conditionalFormatting sqref="G87:G89 G85">
    <cfRule type="dataBar" priority="24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600C5-00DD-416F-90C8-001B0021004D}</x14:id>
        </ext>
      </extLst>
    </cfRule>
  </conditionalFormatting>
  <conditionalFormatting sqref="P80:P88">
    <cfRule type="dataBar" priority="24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9200B4-0033-44E2-8572-003900AE00C5}</x14:id>
        </ext>
      </extLst>
    </cfRule>
  </conditionalFormatting>
  <conditionalFormatting sqref="P80:P88">
    <cfRule type="dataBar" priority="24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60082-008B-4EA1-912C-002E00EE0002}</x14:id>
        </ext>
      </extLst>
    </cfRule>
  </conditionalFormatting>
  <conditionalFormatting sqref="P107:P117 P119">
    <cfRule type="dataBar" priority="24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700E1-0077-4FB9-9F42-00CB002800D6}</x14:id>
        </ext>
      </extLst>
    </cfRule>
  </conditionalFormatting>
  <conditionalFormatting sqref="P107:P117 P119">
    <cfRule type="dataBar" priority="24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9E00AE-00CF-47D9-8AC5-000A00FC0099}</x14:id>
        </ext>
      </extLst>
    </cfRule>
  </conditionalFormatting>
  <conditionalFormatting sqref="G107:G119">
    <cfRule type="dataBar" priority="24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D00F2-00F9-441B-A30A-004500E8007E}</x14:id>
        </ext>
      </extLst>
    </cfRule>
  </conditionalFormatting>
  <conditionalFormatting sqref="G107:G119">
    <cfRule type="dataBar" priority="23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3009E-0071-45AC-9D8B-00EF002100E7}</x14:id>
        </ext>
      </extLst>
    </cfRule>
  </conditionalFormatting>
  <conditionalFormatting sqref="B120:F120">
    <cfRule type="dataBar" priority="23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A005A-0071-42E1-B2EE-0090006A009A}</x14:id>
        </ext>
      </extLst>
    </cfRule>
  </conditionalFormatting>
  <conditionalFormatting sqref="B120:F120">
    <cfRule type="dataBar" priority="23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200E4-0031-4534-A55A-00820065006D}</x14:id>
        </ext>
      </extLst>
    </cfRule>
  </conditionalFormatting>
  <conditionalFormatting sqref="B107:F119">
    <cfRule type="dataBar" priority="23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A0052-0005-4022-9DE6-001300290019}</x14:id>
        </ext>
      </extLst>
    </cfRule>
  </conditionalFormatting>
  <conditionalFormatting sqref="B107:F119">
    <cfRule type="dataBar" priority="23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D0056-0031-4DB3-BBB3-009200410026}</x14:id>
        </ext>
      </extLst>
    </cfRule>
  </conditionalFormatting>
  <conditionalFormatting sqref="H120:J120">
    <cfRule type="dataBar" priority="23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500F7-00FB-4658-80E8-00A000E6009B}</x14:id>
        </ext>
      </extLst>
    </cfRule>
  </conditionalFormatting>
  <conditionalFormatting sqref="H120:J120">
    <cfRule type="dataBar" priority="23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30047-00F0-4CAA-86BC-000C00790060}</x14:id>
        </ext>
      </extLst>
    </cfRule>
  </conditionalFormatting>
  <conditionalFormatting sqref="H107:J119">
    <cfRule type="dataBar" priority="23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860046-004A-415F-B6D1-00F8005A001A}</x14:id>
        </ext>
      </extLst>
    </cfRule>
  </conditionalFormatting>
  <conditionalFormatting sqref="H107:J119">
    <cfRule type="dataBar" priority="23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5008B-00AF-480A-8AD5-005900D9008B}</x14:id>
        </ext>
      </extLst>
    </cfRule>
  </conditionalFormatting>
  <conditionalFormatting sqref="B94:S102">
    <cfRule type="dataBar" priority="22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700B3-0018-4127-9E41-0021002C0095}</x14:id>
        </ext>
      </extLst>
    </cfRule>
  </conditionalFormatting>
  <conditionalFormatting sqref="B89:J89 B85 D85:J85 D87:J88 B87:B88">
    <cfRule type="dataBar" priority="22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90000-0062-43AF-AED0-001B00BF0092}</x14:id>
        </ext>
      </extLst>
    </cfRule>
  </conditionalFormatting>
  <conditionalFormatting sqref="Z107:AB114 T107:X114">
    <cfRule type="dataBar" priority="22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D00A2-004C-4042-86BD-000600F800BC}</x14:id>
        </ext>
      </extLst>
    </cfRule>
  </conditionalFormatting>
  <conditionalFormatting sqref="Z107:AB114 T107:X114">
    <cfRule type="dataBar" priority="22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F00D4-0097-40AA-95AB-000C00FB0025}</x14:id>
        </ext>
      </extLst>
    </cfRule>
  </conditionalFormatting>
  <conditionalFormatting sqref="Y107:Y114">
    <cfRule type="dataBar" priority="22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00071-00E0-490E-B767-002D00F600C3}</x14:id>
        </ext>
      </extLst>
    </cfRule>
  </conditionalFormatting>
  <conditionalFormatting sqref="Y107:Y114">
    <cfRule type="dataBar" priority="22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C0018-00DD-4DEF-8BEF-00DD008D009F}</x14:id>
        </ext>
      </extLst>
    </cfRule>
  </conditionalFormatting>
  <conditionalFormatting sqref="Z115:AB115 T115:X115">
    <cfRule type="dataBar" priority="22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000E4-006A-406A-A715-00C8001E00D5}</x14:id>
        </ext>
      </extLst>
    </cfRule>
  </conditionalFormatting>
  <conditionalFormatting sqref="Z115:AB115 T115:X115">
    <cfRule type="dataBar" priority="21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B004E-0094-4388-9D9E-00BF00F00065}</x14:id>
        </ext>
      </extLst>
    </cfRule>
  </conditionalFormatting>
  <conditionalFormatting sqref="Y115">
    <cfRule type="dataBar" priority="21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A0039-00A7-445B-8243-0036007B008A}</x14:id>
        </ext>
      </extLst>
    </cfRule>
  </conditionalFormatting>
  <conditionalFormatting sqref="Y115">
    <cfRule type="dataBar" priority="21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800D0-0061-41F3-A543-004900160034}</x14:id>
        </ext>
      </extLst>
    </cfRule>
  </conditionalFormatting>
  <conditionalFormatting sqref="Z116:AB116 T116:X116">
    <cfRule type="dataBar" priority="21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670079-00C3-4E02-A9B7-00DF0098007F}</x14:id>
        </ext>
      </extLst>
    </cfRule>
  </conditionalFormatting>
  <conditionalFormatting sqref="Z116:AB116 T116:X116">
    <cfRule type="dataBar" priority="21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70087-00C4-45CD-AB82-0076003900B4}</x14:id>
        </ext>
      </extLst>
    </cfRule>
  </conditionalFormatting>
  <conditionalFormatting sqref="Y116">
    <cfRule type="dataBar" priority="2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90096-0028-4265-86E4-00EF00BD0040}</x14:id>
        </ext>
      </extLst>
    </cfRule>
  </conditionalFormatting>
  <conditionalFormatting sqref="Y116">
    <cfRule type="dataBar" priority="21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F00F9-008D-4540-BC7C-00BD00DF003E}</x14:id>
        </ext>
      </extLst>
    </cfRule>
  </conditionalFormatting>
  <conditionalFormatting sqref="Z117:AB118 T117:X118">
    <cfRule type="dataBar" priority="2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50008E-0022-4A9C-8482-00A800D80025}</x14:id>
        </ext>
      </extLst>
    </cfRule>
  </conditionalFormatting>
  <conditionalFormatting sqref="Z117:AB118 T117:X118">
    <cfRule type="dataBar" priority="21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9007F-0013-4AC9-9B9F-008C0004005B}</x14:id>
        </ext>
      </extLst>
    </cfRule>
  </conditionalFormatting>
  <conditionalFormatting sqref="Y117:Y118">
    <cfRule type="dataBar" priority="2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D500CF-003A-4097-BD3C-00A4006E00D1}</x14:id>
        </ext>
      </extLst>
    </cfRule>
  </conditionalFormatting>
  <conditionalFormatting sqref="Y117:Y118">
    <cfRule type="dataBar" priority="20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00018-0000-461A-89FC-0007008D0019}</x14:id>
        </ext>
      </extLst>
    </cfRule>
  </conditionalFormatting>
  <conditionalFormatting sqref="Z119:AB119 T119:X119">
    <cfRule type="dataBar" priority="20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E00C5-00F6-4AE3-A199-006700C100D9}</x14:id>
        </ext>
      </extLst>
    </cfRule>
  </conditionalFormatting>
  <conditionalFormatting sqref="Z119:AB119 T119:X119">
    <cfRule type="dataBar" priority="20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500CC-00E5-4464-91C0-0066005100FA}</x14:id>
        </ext>
      </extLst>
    </cfRule>
  </conditionalFormatting>
  <conditionalFormatting sqref="Y119">
    <cfRule type="dataBar" priority="20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500C0-003B-49AB-9B2D-006B00710053}</x14:id>
        </ext>
      </extLst>
    </cfRule>
  </conditionalFormatting>
  <conditionalFormatting sqref="Y119">
    <cfRule type="dataBar" priority="20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00022-0037-4FC7-9BED-001E00C700C8}</x14:id>
        </ext>
      </extLst>
    </cfRule>
  </conditionalFormatting>
  <conditionalFormatting sqref="P118">
    <cfRule type="dataBar" priority="20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A0019-00DA-4F80-9D75-0015008A00F8}</x14:id>
        </ext>
      </extLst>
    </cfRule>
  </conditionalFormatting>
  <conditionalFormatting sqref="P118">
    <cfRule type="dataBar" priority="20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700C5-000A-4F64-83F4-003E007F002B}</x14:id>
        </ext>
      </extLst>
    </cfRule>
  </conditionalFormatting>
  <conditionalFormatting sqref="K118:O118">
    <cfRule type="dataBar" priority="20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400EC-0062-416C-ACD8-00A20031007B}</x14:id>
        </ext>
      </extLst>
    </cfRule>
  </conditionalFormatting>
  <conditionalFormatting sqref="K118:O118">
    <cfRule type="dataBar" priority="20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90091-0039-4741-9C71-0016000A0029}</x14:id>
        </ext>
      </extLst>
    </cfRule>
  </conditionalFormatting>
  <conditionalFormatting sqref="Q118:S118">
    <cfRule type="dataBar" priority="20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C00BD-002D-4881-9291-001400A600C3}</x14:id>
        </ext>
      </extLst>
    </cfRule>
  </conditionalFormatting>
  <conditionalFormatting sqref="Q118:S118">
    <cfRule type="dataBar" priority="19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100C8-0002-4306-B1F6-003C00FB00AC}</x14:id>
        </ext>
      </extLst>
    </cfRule>
  </conditionalFormatting>
  <conditionalFormatting sqref="T120:AB120">
    <cfRule type="dataBar" priority="19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500D3-0094-46CC-8D97-00A8006A0033}</x14:id>
        </ext>
      </extLst>
    </cfRule>
  </conditionalFormatting>
  <conditionalFormatting sqref="T120:AB120">
    <cfRule type="dataBar" priority="19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5001A-0076-4B22-B27F-00E500E9009F}</x14:id>
        </ext>
      </extLst>
    </cfRule>
  </conditionalFormatting>
  <conditionalFormatting sqref="P135">
    <cfRule type="dataBar" priority="18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8004A-00E6-435C-8EE3-0028002E001D}</x14:id>
        </ext>
      </extLst>
    </cfRule>
  </conditionalFormatting>
  <conditionalFormatting sqref="P135">
    <cfRule type="dataBar" priority="18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C0069-00E1-4189-82D7-0019008700E1}</x14:id>
        </ext>
      </extLst>
    </cfRule>
  </conditionalFormatting>
  <conditionalFormatting sqref="K135:O135">
    <cfRule type="dataBar" priority="18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45000C-002E-45A6-B14B-005B0011004B}</x14:id>
        </ext>
      </extLst>
    </cfRule>
  </conditionalFormatting>
  <conditionalFormatting sqref="K135:O135">
    <cfRule type="dataBar" priority="18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5001F-003F-4668-AC40-002500F10017}</x14:id>
        </ext>
      </extLst>
    </cfRule>
  </conditionalFormatting>
  <conditionalFormatting sqref="Q135:S135">
    <cfRule type="dataBar" priority="18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F00D2-006D-4E2E-B9C1-00230048006E}</x14:id>
        </ext>
      </extLst>
    </cfRule>
  </conditionalFormatting>
  <conditionalFormatting sqref="Q135:S135">
    <cfRule type="dataBar" priority="17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70039-0060-41CC-A8C4-00F700EB00F4}</x14:id>
        </ext>
      </extLst>
    </cfRule>
  </conditionalFormatting>
  <conditionalFormatting sqref="Y135">
    <cfRule type="dataBar" priority="17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DA005C-003A-4AC2-BA26-002E00940071}</x14:id>
        </ext>
      </extLst>
    </cfRule>
  </conditionalFormatting>
  <conditionalFormatting sqref="Y135">
    <cfRule type="dataBar" priority="17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F0019-0033-4EC1-B7DD-00140082002C}</x14:id>
        </ext>
      </extLst>
    </cfRule>
  </conditionalFormatting>
  <conditionalFormatting sqref="T135:X135">
    <cfRule type="dataBar" priority="17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E00B9-00CC-45A9-9BFF-00F9003C007B}</x14:id>
        </ext>
      </extLst>
    </cfRule>
  </conditionalFormatting>
  <conditionalFormatting sqref="T135:X135">
    <cfRule type="dataBar" priority="17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1009B-0055-4E10-924E-001B00B000B7}</x14:id>
        </ext>
      </extLst>
    </cfRule>
  </conditionalFormatting>
  <conditionalFormatting sqref="Z135:AB135">
    <cfRule type="dataBar" priority="17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00086-00F5-4204-B70B-009900CA00E9}</x14:id>
        </ext>
      </extLst>
    </cfRule>
  </conditionalFormatting>
  <conditionalFormatting sqref="Z135:AB135">
    <cfRule type="dataBar" priority="17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90068-00DD-4CCD-84A1-00C4009A0077}</x14:id>
        </ext>
      </extLst>
    </cfRule>
  </conditionalFormatting>
  <conditionalFormatting sqref="Z127:AB127 T127:X127">
    <cfRule type="dataBar" priority="17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E50061-00AB-4E2E-92B0-00F200620019}</x14:id>
        </ext>
      </extLst>
    </cfRule>
  </conditionalFormatting>
  <conditionalFormatting sqref="Z127:AB127 T127:X127">
    <cfRule type="dataBar" priority="17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B00ED-0005-45D1-ABED-0069007C005B}</x14:id>
        </ext>
      </extLst>
    </cfRule>
  </conditionalFormatting>
  <conditionalFormatting sqref="Y127">
    <cfRule type="dataBar" priority="17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30004-00ED-427B-B5BA-0067008600CF}</x14:id>
        </ext>
      </extLst>
    </cfRule>
  </conditionalFormatting>
  <conditionalFormatting sqref="Y127">
    <cfRule type="dataBar" priority="16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F009D-0094-4EA6-B01D-002C00C80087}</x14:id>
        </ext>
      </extLst>
    </cfRule>
  </conditionalFormatting>
  <conditionalFormatting sqref="Z128:AB128 T128:X128">
    <cfRule type="dataBar" priority="16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7000A-00E3-423B-8B03-0082009000F6}</x14:id>
        </ext>
      </extLst>
    </cfRule>
  </conditionalFormatting>
  <conditionalFormatting sqref="Z128:AB128 T128:X128">
    <cfRule type="dataBar" priority="16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700EC-00EF-4E78-B846-000200730060}</x14:id>
        </ext>
      </extLst>
    </cfRule>
  </conditionalFormatting>
  <conditionalFormatting sqref="Y128">
    <cfRule type="dataBar" priority="16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700E4-001F-4640-985A-001B00530075}</x14:id>
        </ext>
      </extLst>
    </cfRule>
  </conditionalFormatting>
  <conditionalFormatting sqref="Y128">
    <cfRule type="dataBar" priority="16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9B004D-00B9-43A4-85F4-001C001000E7}</x14:id>
        </ext>
      </extLst>
    </cfRule>
  </conditionalFormatting>
  <conditionalFormatting sqref="Z129:AB129 T129:X129">
    <cfRule type="dataBar" priority="16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3001C-00C9-41B3-8E01-00BF00CF0049}</x14:id>
        </ext>
      </extLst>
    </cfRule>
  </conditionalFormatting>
  <conditionalFormatting sqref="Z129:AB129 T129:X129">
    <cfRule type="dataBar" priority="16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300FD-0031-480E-9E41-0044001E003D}</x14:id>
        </ext>
      </extLst>
    </cfRule>
  </conditionalFormatting>
  <conditionalFormatting sqref="Y129">
    <cfRule type="dataBar" priority="16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E008C-0058-4E37-8F8D-007400180084}</x14:id>
        </ext>
      </extLst>
    </cfRule>
  </conditionalFormatting>
  <conditionalFormatting sqref="Y129">
    <cfRule type="dataBar" priority="16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B00A8-00F9-4662-B624-00AC00A80068}</x14:id>
        </ext>
      </extLst>
    </cfRule>
  </conditionalFormatting>
  <conditionalFormatting sqref="K125:AB136">
    <cfRule type="dataBar" priority="16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E008E-004C-4731-A3BD-0030006700C8}</x14:id>
        </ext>
      </extLst>
    </cfRule>
  </conditionalFormatting>
  <conditionalFormatting sqref="K80:AB89">
    <cfRule type="dataBar" priority="15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800FC-0020-4D04-A7A9-002300D3006B}</x14:id>
        </ext>
      </extLst>
    </cfRule>
  </conditionalFormatting>
  <conditionalFormatting sqref="T80:AB89">
    <cfRule type="dataBar" priority="15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2008E-00DA-46C9-AED8-004D00710038}</x14:id>
        </ext>
      </extLst>
    </cfRule>
  </conditionalFormatting>
  <conditionalFormatting sqref="Y10">
    <cfRule type="dataBar" priority="15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B0090-00E7-4F33-AB99-003F003A0082}</x14:id>
        </ext>
      </extLst>
    </cfRule>
  </conditionalFormatting>
  <conditionalFormatting sqref="Y10">
    <cfRule type="dataBar" priority="15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800ED-0005-400D-B5F9-007700C0004E}</x14:id>
        </ext>
      </extLst>
    </cfRule>
  </conditionalFormatting>
  <conditionalFormatting sqref="Z10:AB10 T10:X10">
    <cfRule type="dataBar" priority="15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A0065-00ED-4A31-9166-00F1001100D8}</x14:id>
        </ext>
      </extLst>
    </cfRule>
  </conditionalFormatting>
  <conditionalFormatting sqref="Z10:AB10 T10:X10">
    <cfRule type="dataBar" priority="14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F005A-0067-458C-84E5-00D900B2005E}</x14:id>
        </ext>
      </extLst>
    </cfRule>
  </conditionalFormatting>
  <conditionalFormatting sqref="Y6">
    <cfRule type="dataBar" priority="14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E00D0-0083-4A80-9520-00F3009900A1}</x14:id>
        </ext>
      </extLst>
    </cfRule>
  </conditionalFormatting>
  <conditionalFormatting sqref="Y6">
    <cfRule type="dataBar" priority="14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2500C9-003B-4B4C-9372-004E00470044}</x14:id>
        </ext>
      </extLst>
    </cfRule>
  </conditionalFormatting>
  <conditionalFormatting sqref="Z6:AB6 T6:X6">
    <cfRule type="dataBar" priority="14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600E8-0066-47A7-B814-000100BA004C}</x14:id>
        </ext>
      </extLst>
    </cfRule>
  </conditionalFormatting>
  <conditionalFormatting sqref="Z6:AB6 T6:X6">
    <cfRule type="dataBar" priority="14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A00B4-0088-4629-AF3D-002E00C10019}</x14:id>
        </ext>
      </extLst>
    </cfRule>
  </conditionalFormatting>
  <conditionalFormatting sqref="Y7">
    <cfRule type="dataBar" priority="14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F006F-006F-472B-8657-009F00A80021}</x14:id>
        </ext>
      </extLst>
    </cfRule>
  </conditionalFormatting>
  <conditionalFormatting sqref="Y7">
    <cfRule type="dataBar" priority="14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450027-0089-48F9-84F6-00C000BD00B6}</x14:id>
        </ext>
      </extLst>
    </cfRule>
  </conditionalFormatting>
  <conditionalFormatting sqref="Z7:AB7 T7:X7">
    <cfRule type="dataBar" priority="14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800F1-00AB-498F-B7CA-00C300290043}</x14:id>
        </ext>
      </extLst>
    </cfRule>
  </conditionalFormatting>
  <conditionalFormatting sqref="Z7:AB7 T7:X7">
    <cfRule type="dataBar" priority="14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80060-0002-4FA7-BBF2-004E001F006D}</x14:id>
        </ext>
      </extLst>
    </cfRule>
  </conditionalFormatting>
  <conditionalFormatting sqref="Y8">
    <cfRule type="dataBar" priority="14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40045-00D8-4B6E-8EAD-006900FF00AA}</x14:id>
        </ext>
      </extLst>
    </cfRule>
  </conditionalFormatting>
  <conditionalFormatting sqref="Y8">
    <cfRule type="dataBar" priority="13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D300D4-004E-488F-B19E-002700060096}</x14:id>
        </ext>
      </extLst>
    </cfRule>
  </conditionalFormatting>
  <conditionalFormatting sqref="Z8:AB8 T8:X8">
    <cfRule type="dataBar" priority="13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000AF-00AF-4243-8685-00BE00980077}</x14:id>
        </ext>
      </extLst>
    </cfRule>
  </conditionalFormatting>
  <conditionalFormatting sqref="Z8:AB8 T8:X8">
    <cfRule type="dataBar" priority="13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A003D-00A7-4900-B724-004600FD00CE}</x14:id>
        </ext>
      </extLst>
    </cfRule>
  </conditionalFormatting>
  <conditionalFormatting sqref="Y9">
    <cfRule type="dataBar" priority="13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40039-00C6-437E-ADA6-008000A600A6}</x14:id>
        </ext>
      </extLst>
    </cfRule>
  </conditionalFormatting>
  <conditionalFormatting sqref="Y9">
    <cfRule type="dataBar" priority="13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26002E-0078-49AF-93FE-00A3006000CC}</x14:id>
        </ext>
      </extLst>
    </cfRule>
  </conditionalFormatting>
  <conditionalFormatting sqref="Z9:AB9 T9:X9">
    <cfRule type="dataBar" priority="13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690004-00DD-409B-ABDE-002D00EC0010}</x14:id>
        </ext>
      </extLst>
    </cfRule>
  </conditionalFormatting>
  <conditionalFormatting sqref="Z9:AB9 T9:X9">
    <cfRule type="dataBar" priority="13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980085-001B-45F1-A1B0-00DE004A00DA}</x14:id>
        </ext>
      </extLst>
    </cfRule>
  </conditionalFormatting>
  <conditionalFormatting sqref="T14:AB14">
    <cfRule type="dataBar" priority="13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970054-00E6-4ECB-B041-00AD000500C1}</x14:id>
        </ext>
      </extLst>
    </cfRule>
  </conditionalFormatting>
  <conditionalFormatting sqref="T14:AB14">
    <cfRule type="dataBar" priority="1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80001C-0021-4670-B8C9-00F300F80047}</x14:id>
        </ext>
      </extLst>
    </cfRule>
  </conditionalFormatting>
  <conditionalFormatting sqref="T4:AB14">
    <cfRule type="dataBar" priority="12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10013-00D7-4827-B35A-00D3004A000E}</x14:id>
        </ext>
      </extLst>
    </cfRule>
  </conditionalFormatting>
  <conditionalFormatting sqref="K4:S14">
    <cfRule type="dataBar" priority="12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E00AB-0061-450D-832C-00DC00F10022}</x14:id>
        </ext>
      </extLst>
    </cfRule>
  </conditionalFormatting>
  <conditionalFormatting sqref="G14">
    <cfRule type="dataBar" priority="12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600C9-0063-423F-9C5D-000E00580066}</x14:id>
        </ext>
      </extLst>
    </cfRule>
  </conditionalFormatting>
  <conditionalFormatting sqref="G14">
    <cfRule type="dataBar" priority="12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EC004B-0098-41DE-91D7-007C00BC005B}</x14:id>
        </ext>
      </extLst>
    </cfRule>
  </conditionalFormatting>
  <conditionalFormatting sqref="B4:J14">
    <cfRule type="dataBar" priority="12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8000B-00A8-47F6-AEAA-0095001E00E2}</x14:id>
        </ext>
      </extLst>
    </cfRule>
  </conditionalFormatting>
  <conditionalFormatting sqref="P47:P60">
    <cfRule type="dataBar" priority="12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AE0075-00D7-4E48-9175-002B00E7009A}</x14:id>
        </ext>
      </extLst>
    </cfRule>
  </conditionalFormatting>
  <conditionalFormatting sqref="P47:P60">
    <cfRule type="dataBar" priority="12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200F4-00AA-4EE7-9FB0-00E00084002F}</x14:id>
        </ext>
      </extLst>
    </cfRule>
  </conditionalFormatting>
  <conditionalFormatting sqref="G47:G59">
    <cfRule type="dataBar" priority="11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EB0030-0058-4409-9CB0-000D00700066}</x14:id>
        </ext>
      </extLst>
    </cfRule>
  </conditionalFormatting>
  <conditionalFormatting sqref="G47:G59">
    <cfRule type="dataBar" priority="11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80084-0000-426E-B67F-00F500C60076}</x14:id>
        </ext>
      </extLst>
    </cfRule>
  </conditionalFormatting>
  <conditionalFormatting sqref="K24:S24">
    <cfRule type="dataBar" priority="11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600DD-0025-4887-94B3-00AF00B000E7}</x14:id>
        </ext>
      </extLst>
    </cfRule>
  </conditionalFormatting>
  <conditionalFormatting sqref="K24:S24">
    <cfRule type="dataBar" priority="1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E00D2-0019-4568-844F-002500BE00A9}</x14:id>
        </ext>
      </extLst>
    </cfRule>
  </conditionalFormatting>
  <conditionalFormatting sqref="B19:S21 B22:Q22 S22 B23:S27">
    <cfRule type="dataBar" priority="11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D007E-0043-4437-BCB1-001300DF008A}</x14:id>
        </ext>
      </extLst>
    </cfRule>
  </conditionalFormatting>
  <conditionalFormatting sqref="B25:J25">
    <cfRule type="dataBar" priority="11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A0080-009E-4A73-8142-001A00730009}</x14:id>
        </ext>
      </extLst>
    </cfRule>
  </conditionalFormatting>
  <conditionalFormatting sqref="B25:J25">
    <cfRule type="dataBar" priority="1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E008C-0067-4955-B698-00890030004E}</x14:id>
        </ext>
      </extLst>
    </cfRule>
  </conditionalFormatting>
  <conditionalFormatting sqref="K42:S42">
    <cfRule type="dataBar" priority="10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54005B-0060-4BCA-AD2E-008E00B10025}</x14:id>
        </ext>
      </extLst>
    </cfRule>
  </conditionalFormatting>
  <conditionalFormatting sqref="K42:S42">
    <cfRule type="dataBar" priority="10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B0023-0066-49B2-BF63-00E7006E003F}</x14:id>
        </ext>
      </extLst>
    </cfRule>
  </conditionalFormatting>
  <conditionalFormatting sqref="K42:S42">
    <cfRule type="dataBar" priority="10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A00A7-00B4-42DC-BC73-0033003D00D9}</x14:id>
        </ext>
      </extLst>
    </cfRule>
  </conditionalFormatting>
  <conditionalFormatting sqref="K32:S42">
    <cfRule type="dataBar" priority="10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D0037-008C-4598-ADC4-0000003100E4}</x14:id>
        </ext>
      </extLst>
    </cfRule>
  </conditionalFormatting>
  <conditionalFormatting sqref="I65:O66 Q65:S66 B65:F74 Q70:S74 I70:O74 I67:J69 B75:S75">
    <cfRule type="dataBar" priority="10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64005C-00A5-4B25-B8DB-004A00C5003D}</x14:id>
        </ext>
      </extLst>
    </cfRule>
  </conditionalFormatting>
  <conditionalFormatting sqref="I65:J74 B65:F74 B75:J75">
    <cfRule type="dataBar" priority="9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30081-00FD-4FA9-8A84-00DA00430014}</x14:id>
        </ext>
      </extLst>
    </cfRule>
  </conditionalFormatting>
  <conditionalFormatting sqref="P67">
    <cfRule type="dataBar" priority="9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4D0041-0077-4969-82FD-00D000B5003B}</x14:id>
        </ext>
      </extLst>
    </cfRule>
  </conditionalFormatting>
  <conditionalFormatting sqref="P67">
    <cfRule type="dataBar" priority="9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A00FD-00BD-48CD-AEF2-0086004100A8}</x14:id>
        </ext>
      </extLst>
    </cfRule>
  </conditionalFormatting>
  <conditionalFormatting sqref="K67:O67 Q67:S67">
    <cfRule type="dataBar" priority="9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1000B-006E-40ED-AF29-001200470082}</x14:id>
        </ext>
      </extLst>
    </cfRule>
  </conditionalFormatting>
  <conditionalFormatting sqref="Q67:S67 K67:O67">
    <cfRule type="dataBar" priority="9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D00DE-0048-40E2-B645-00C700E500B1}</x14:id>
        </ext>
      </extLst>
    </cfRule>
  </conditionalFormatting>
  <conditionalFormatting sqref="P68">
    <cfRule type="dataBar" priority="9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E00B3-0076-4B25-AE1E-003400AE00FD}</x14:id>
        </ext>
      </extLst>
    </cfRule>
  </conditionalFormatting>
  <conditionalFormatting sqref="P68">
    <cfRule type="dataBar" priority="8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8008F-000C-4DF6-A5C3-000E003900B7}</x14:id>
        </ext>
      </extLst>
    </cfRule>
  </conditionalFormatting>
  <conditionalFormatting sqref="K68:O68 Q68:S68">
    <cfRule type="dataBar" priority="8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10041-002A-4E0F-844A-001F00A10053}</x14:id>
        </ext>
      </extLst>
    </cfRule>
  </conditionalFormatting>
  <conditionalFormatting sqref="Q68:S68 K68:O68">
    <cfRule type="dataBar" priority="8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E000F-00FA-4351-A996-001C0008000F}</x14:id>
        </ext>
      </extLst>
    </cfRule>
  </conditionalFormatting>
  <conditionalFormatting sqref="P69">
    <cfRule type="dataBar" priority="8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1009B-0068-4EBA-AB37-00B5004400A8}</x14:id>
        </ext>
      </extLst>
    </cfRule>
  </conditionalFormatting>
  <conditionalFormatting sqref="P69">
    <cfRule type="dataBar" priority="8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90011-0086-49B6-AAD1-00F600AA00A2}</x14:id>
        </ext>
      </extLst>
    </cfRule>
  </conditionalFormatting>
  <conditionalFormatting sqref="K69:O69 Q69:S69">
    <cfRule type="dataBar" priority="8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6A00F8-008B-495B-93F8-004A00300027}</x14:id>
        </ext>
      </extLst>
    </cfRule>
  </conditionalFormatting>
  <conditionalFormatting sqref="Q69:S69 K69:O69">
    <cfRule type="dataBar" priority="8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60033-006C-480E-B550-005C00140094}</x14:id>
        </ext>
      </extLst>
    </cfRule>
  </conditionalFormatting>
  <conditionalFormatting sqref="H65:H74">
    <cfRule type="dataBar" priority="8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F300DB-001F-4151-B833-008300E800B0}</x14:id>
        </ext>
      </extLst>
    </cfRule>
  </conditionalFormatting>
  <conditionalFormatting sqref="H65:H74">
    <cfRule type="dataBar" priority="8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F0088-009C-4358-8054-008B00D200C9}</x14:id>
        </ext>
      </extLst>
    </cfRule>
  </conditionalFormatting>
  <conditionalFormatting sqref="AE185:AF185">
    <cfRule type="containsText" dxfId="2" priority="79" operator="containsText" text="transport">
      <formula>NOT(ISERROR(SEARCH("transport",AE185)))</formula>
    </cfRule>
  </conditionalFormatting>
  <conditionalFormatting sqref="AE182:AG182">
    <cfRule type="containsText" dxfId="1" priority="76" operator="containsText" text="transport">
      <formula>NOT(ISERROR(SEARCH("transport",AE182)))</formula>
    </cfRule>
  </conditionalFormatting>
  <conditionalFormatting sqref="AE176:AG176">
    <cfRule type="containsText" dxfId="0" priority="75" operator="containsText" text="transport">
      <formula>NOT(ISERROR(SEARCH("transport",AE176)))</formula>
    </cfRule>
  </conditionalFormatting>
  <conditionalFormatting sqref="G167:G168">
    <cfRule type="dataBar" priority="7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C00FA-00F9-4D5F-8045-007100C20022}</x14:id>
        </ext>
      </extLst>
    </cfRule>
  </conditionalFormatting>
  <conditionalFormatting sqref="G163">
    <cfRule type="dataBar" priority="7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1001C-00E6-4F5F-BD39-005400B000CC}</x14:id>
        </ext>
      </extLst>
    </cfRule>
  </conditionalFormatting>
  <conditionalFormatting sqref="P152:P159">
    <cfRule type="dataBar" priority="6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F0003B-0078-4EFD-8833-00F200F300D5}</x14:id>
        </ext>
      </extLst>
    </cfRule>
  </conditionalFormatting>
  <conditionalFormatting sqref="P153:P159">
    <cfRule type="dataBar" priority="6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3009D-006B-4B01-9030-003400B00082}</x14:id>
        </ext>
      </extLst>
    </cfRule>
  </conditionalFormatting>
  <conditionalFormatting sqref="P153:P159">
    <cfRule type="dataBar" priority="6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D400B9-0098-4808-910A-009E000E002E}</x14:id>
        </ext>
      </extLst>
    </cfRule>
  </conditionalFormatting>
  <conditionalFormatting sqref="P169">
    <cfRule type="dataBar" priority="6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C900C9-001A-4AF3-8508-00FE000D0048}</x14:id>
        </ext>
      </extLst>
    </cfRule>
  </conditionalFormatting>
  <conditionalFormatting sqref="P163">
    <cfRule type="dataBar" priority="6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B600FB-0035-4933-93E7-00F900BB000D}</x14:id>
        </ext>
      </extLst>
    </cfRule>
  </conditionalFormatting>
  <conditionalFormatting sqref="P142:P148">
    <cfRule type="dataBar" priority="6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9000A-00FF-489B-B9D0-0061002F00E5}</x14:id>
        </ext>
      </extLst>
    </cfRule>
  </conditionalFormatting>
  <conditionalFormatting sqref="P141:P148">
    <cfRule type="dataBar" priority="6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800E9-000F-4940-AE8E-005600A8000D}</x14:id>
        </ext>
      </extLst>
    </cfRule>
  </conditionalFormatting>
  <conditionalFormatting sqref="Y148">
    <cfRule type="dataBar" priority="6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0E00D8-00F9-4001-845E-003000E7001C}</x14:id>
        </ext>
      </extLst>
    </cfRule>
  </conditionalFormatting>
  <conditionalFormatting sqref="Y148 Y141">
    <cfRule type="dataBar" priority="6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C009D-0014-4D07-99AA-001900D200B4}</x14:id>
        </ext>
      </extLst>
    </cfRule>
  </conditionalFormatting>
  <conditionalFormatting sqref="G142:G148 H144:J144 B144:F144">
    <cfRule type="dataBar" priority="6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B00A7-00DD-47FE-BE8C-00D300FF0043}</x14:id>
        </ext>
      </extLst>
    </cfRule>
  </conditionalFormatting>
  <conditionalFormatting sqref="G142:G148 H144:J144 B144:F144">
    <cfRule type="dataBar" priority="5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28004D-000A-4F0C-A6FC-002100FD0085}</x14:id>
        </ext>
      </extLst>
    </cfRule>
  </conditionalFormatting>
  <conditionalFormatting sqref="K153:S159">
    <cfRule type="dataBar" priority="5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A0002-0010-4176-B25A-0038007D00F2}</x14:id>
        </ext>
      </extLst>
    </cfRule>
  </conditionalFormatting>
  <conditionalFormatting sqref="B148:AB148 B142:S147">
    <cfRule type="dataBar" priority="5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200D6-00AF-422F-B90E-0012001B00E2}</x14:id>
        </ext>
      </extLst>
    </cfRule>
  </conditionalFormatting>
  <conditionalFormatting sqref="C65:S75">
    <cfRule type="dataBar" priority="5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0B00B8-00F8-4186-B9D4-005100A900AE}</x14:id>
        </ext>
      </extLst>
    </cfRule>
  </conditionalFormatting>
  <conditionalFormatting sqref="C87:C89 C85">
    <cfRule type="dataBar" priority="5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5002B-001D-41E3-A7B4-00D000D900F6}</x14:id>
        </ext>
      </extLst>
    </cfRule>
  </conditionalFormatting>
  <conditionalFormatting sqref="H152:J152 B152:F152 H159:J159 I153:J158 B159:F159">
    <cfRule type="dataBar" priority="5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6003C-00CB-4B73-9990-00C90063009B}</x14:id>
        </ext>
      </extLst>
    </cfRule>
  </conditionalFormatting>
  <conditionalFormatting sqref="H159:J159 B159:F159 I153:J158">
    <cfRule type="dataBar" priority="4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C0087-0015-48FD-B998-003F004E00E6}</x14:id>
        </ext>
      </extLst>
    </cfRule>
  </conditionalFormatting>
  <conditionalFormatting sqref="B159:D159 F159 H159:J159 I153:J158">
    <cfRule type="dataBar" priority="4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C7004F-0010-4AD1-A302-005800D800BE}</x14:id>
        </ext>
      </extLst>
    </cfRule>
  </conditionalFormatting>
  <conditionalFormatting sqref="E159">
    <cfRule type="dataBar" priority="4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D800A2-00F4-403D-99D9-00C9001F00E9}</x14:id>
        </ext>
      </extLst>
    </cfRule>
  </conditionalFormatting>
  <conditionalFormatting sqref="G152 G159">
    <cfRule type="dataBar" priority="4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1C0021-0025-4236-B13A-00E9006B0057}</x14:id>
        </ext>
      </extLst>
    </cfRule>
  </conditionalFormatting>
  <conditionalFormatting sqref="G159">
    <cfRule type="dataBar" priority="4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4001D-00B9-4D76-9B38-003100600073}</x14:id>
        </ext>
      </extLst>
    </cfRule>
  </conditionalFormatting>
  <conditionalFormatting sqref="G159">
    <cfRule type="dataBar" priority="4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6F0029-00C8-4686-9B26-007900750091}</x14:id>
        </ext>
      </extLst>
    </cfRule>
  </conditionalFormatting>
  <conditionalFormatting sqref="B159:J159 I153:J158">
    <cfRule type="dataBar" priority="4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F00FD-00DF-4FE7-8A75-003C00F300E8}</x14:id>
        </ext>
      </extLst>
    </cfRule>
  </conditionalFormatting>
  <conditionalFormatting sqref="K164:Q168">
    <cfRule type="dataBar" priority="4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F009D-002B-470C-ACF4-000A00E6004A}</x14:id>
        </ext>
      </extLst>
    </cfRule>
  </conditionalFormatting>
  <conditionalFormatting sqref="B80:B84 D80:J84">
    <cfRule type="dataBar" priority="2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190036-000D-4788-8018-00F000CF008B}</x14:id>
        </ext>
      </extLst>
    </cfRule>
  </conditionalFormatting>
  <conditionalFormatting sqref="B80:B84 D80:J84">
    <cfRule type="dataBar" priority="2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5F0078-00A5-4F77-A61A-007C00AF0083}</x14:id>
        </ext>
      </extLst>
    </cfRule>
  </conditionalFormatting>
  <conditionalFormatting sqref="C80:C84">
    <cfRule type="dataBar" priority="2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DE00BF-0081-4494-AFDB-008400B50098}</x14:id>
        </ext>
      </extLst>
    </cfRule>
  </conditionalFormatting>
  <conditionalFormatting sqref="D86:J86 B86">
    <cfRule type="dataBar" priority="2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7F00F3-00FD-4AF4-AD5A-005F00C90068}</x14:id>
        </ext>
      </extLst>
    </cfRule>
  </conditionalFormatting>
  <conditionalFormatting sqref="D86:J86 B86">
    <cfRule type="dataBar" priority="2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4006D-00B7-49F1-A76E-008100E400CC}</x14:id>
        </ext>
      </extLst>
    </cfRule>
  </conditionalFormatting>
  <conditionalFormatting sqref="C86">
    <cfRule type="dataBar" priority="2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27003D-00F6-468F-B310-007D00E90066}</x14:id>
        </ext>
      </extLst>
    </cfRule>
  </conditionalFormatting>
  <conditionalFormatting sqref="B125:J136">
    <cfRule type="dataBar" priority="1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B001D-0066-4643-9E26-00A700C100AB}</x14:id>
        </ext>
      </extLst>
    </cfRule>
  </conditionalFormatting>
  <conditionalFormatting sqref="T142:AA147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4600A3-0012-407A-A7FE-001F007D002F}</x14:id>
        </ext>
      </extLst>
    </cfRule>
  </conditionalFormatting>
  <conditionalFormatting sqref="T142:AA147">
    <cfRule type="dataBar" priority="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41005C-0007-45DB-90A8-009A002400F6}</x14:id>
        </ext>
      </extLst>
    </cfRule>
  </conditionalFormatting>
  <conditionalFormatting sqref="B153:H158">
    <cfRule type="dataBar" priority="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7B00A7-005B-4BD0-AF61-001E00DA00F1}</x14:id>
        </ext>
      </extLst>
    </cfRule>
  </conditionalFormatting>
  <conditionalFormatting sqref="B153:H158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E5000B-00D7-45B5-8EB9-00BA004F001D}</x14:id>
        </ext>
      </extLst>
    </cfRule>
  </conditionalFormatting>
  <conditionalFormatting sqref="B153:H158">
    <cfRule type="dataBar" priority="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30014-00AB-473C-B659-0008002A0054}</x14:id>
        </ext>
      </extLst>
    </cfRule>
  </conditionalFormatting>
  <conditionalFormatting sqref="G153:G158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A700EB-0077-46B6-AD33-001B00AE00CF}</x14:id>
        </ext>
      </extLst>
    </cfRule>
  </conditionalFormatting>
  <conditionalFormatting sqref="G153:G158">
    <cfRule type="dataBar" priority="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82009C-00CE-4865-B980-0027000A0051}</x14:id>
        </ext>
      </extLst>
    </cfRule>
  </conditionalFormatting>
  <conditionalFormatting sqref="G153:G158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8200B8-00ED-422E-9AAF-00E20056001D}</x14:id>
        </ext>
      </extLst>
    </cfRule>
  </conditionalFormatting>
  <conditionalFormatting sqref="B153:H158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03B0087-0065-406C-B374-005100C00017}</x14:id>
        </ext>
      </extLst>
    </cfRule>
  </conditionalFormatting>
  <pageMargins left="0.7" right="0.7" top="0.75" bottom="0.75" header="0.3" footer="0.3"/>
  <pageSetup paperSize="9" scale="20" orientation="landscape"/>
  <headerFooter>
    <oddHeader>&amp;C&amp;20 4. Hotspot analysis</oddHead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0F004A-001A-430D-94A3-00CA0056002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41:AB141 B160:I160 B149:I149 H142:J148 K140 T140 K141:O148 B142:F148 M144:S144 Q141:X141 Z148:AB148 Q148:X148 Q142:S147</xm:sqref>
        </x14:conditionalFormatting>
        <x14:conditionalFormatting xmlns:xm="http://schemas.microsoft.com/office/excel/2006/main">
          <x14:cfRule type="dataBar" id="{00F00004-00DB-4BBE-8E75-00CA004F005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62</xm:sqref>
        </x14:conditionalFormatting>
        <x14:conditionalFormatting xmlns:xm="http://schemas.microsoft.com/office/excel/2006/main">
          <x14:cfRule type="dataBar" id="{00FB009C-0056-4B44-B617-009900E400B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52:O159 K151 Q152:S159 K153:Q158</xm:sqref>
        </x14:conditionalFormatting>
        <x14:conditionalFormatting xmlns:xm="http://schemas.microsoft.com/office/excel/2006/main">
          <x14:cfRule type="dataBar" id="{00380058-000D-4A0E-8FD8-003B0004009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X148 O148 Q148:V148 Z148:AB148 H142:O147 B148:D148 F148 H148:M148 B142:F147 M144:S144 Q142:S147</xm:sqref>
        </x14:conditionalFormatting>
        <x14:conditionalFormatting xmlns:xm="http://schemas.microsoft.com/office/excel/2006/main">
          <x14:cfRule type="dataBar" id="{0093007F-0094-4A3D-8AB1-004A0022006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53:O159 Q153:S159 K153:Q158</xm:sqref>
        </x14:conditionalFormatting>
        <x14:conditionalFormatting xmlns:xm="http://schemas.microsoft.com/office/excel/2006/main">
          <x14:cfRule type="dataBar" id="{00E00092-000E-4225-B0DE-000A004900E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159:M159 O159 Q153:S159 K153:Q158</xm:sqref>
        </x14:conditionalFormatting>
        <x14:conditionalFormatting xmlns:xm="http://schemas.microsoft.com/office/excel/2006/main">
          <x14:cfRule type="dataBar" id="{00180032-00A7-4F81-B5ED-000A002B00F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169:S169 G169:O169 B167:F169 H167:J168 R164:S168 B164:J166</xm:sqref>
        </x14:conditionalFormatting>
        <x14:conditionalFormatting xmlns:xm="http://schemas.microsoft.com/office/excel/2006/main">
          <x14:cfRule type="dataBar" id="{00DE00F2-00C9-4E7A-866B-0071006D00A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63:O163 Q163:S163</xm:sqref>
        </x14:conditionalFormatting>
        <x14:conditionalFormatting xmlns:xm="http://schemas.microsoft.com/office/excel/2006/main">
          <x14:cfRule type="dataBar" id="{00B300BC-00CE-4ED0-B217-004E003C00E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63:F163 H163:J163</xm:sqref>
        </x14:conditionalFormatting>
        <x14:conditionalFormatting xmlns:xm="http://schemas.microsoft.com/office/excel/2006/main">
          <x14:cfRule type="dataBar" id="{00C7001C-00E8-41D4-9630-005500C6001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65:S75</xm:sqref>
        </x14:conditionalFormatting>
        <x14:conditionalFormatting xmlns:xm="http://schemas.microsoft.com/office/excel/2006/main">
          <x14:cfRule type="dataBar" id="{007900AD-0030-41CE-A181-00FE0027001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65:G74</xm:sqref>
        </x14:conditionalFormatting>
        <x14:conditionalFormatting xmlns:xm="http://schemas.microsoft.com/office/excel/2006/main">
          <x14:cfRule type="dataBar" id="{00D200F6-0024-48E7-A957-0032001E009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65:G74</xm:sqref>
        </x14:conditionalFormatting>
        <x14:conditionalFormatting xmlns:xm="http://schemas.microsoft.com/office/excel/2006/main">
          <x14:cfRule type="dataBar" id="{002A00E4-00B7-4013-90B3-00FB0045006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65:P66 P70:P74</xm:sqref>
        </x14:conditionalFormatting>
        <x14:conditionalFormatting xmlns:xm="http://schemas.microsoft.com/office/excel/2006/main">
          <x14:cfRule type="dataBar" id="{00350019-0083-4421-903C-00670039007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65:P66 P70:P74</xm:sqref>
        </x14:conditionalFormatting>
        <x14:conditionalFormatting xmlns:xm="http://schemas.microsoft.com/office/excel/2006/main">
          <x14:cfRule type="dataBar" id="{00E600F1-0077-4B48-B3B7-00CA001700A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75:S75 Q65:S66 A65:A75 K65:O66 K70:O74 Q70:S74</xm:sqref>
        </x14:conditionalFormatting>
        <x14:conditionalFormatting xmlns:xm="http://schemas.microsoft.com/office/excel/2006/main">
          <x14:cfRule type="dataBar" id="{00A9004E-00F5-4448-8D96-00FE0024009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32:J42</xm:sqref>
        </x14:conditionalFormatting>
        <x14:conditionalFormatting xmlns:xm="http://schemas.microsoft.com/office/excel/2006/main">
          <x14:cfRule type="dataBar" id="{007D0077-00BD-4E00-8294-00D90049003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32:G41</xm:sqref>
        </x14:conditionalFormatting>
        <x14:conditionalFormatting xmlns:xm="http://schemas.microsoft.com/office/excel/2006/main">
          <x14:cfRule type="dataBar" id="{000C004D-00E8-4E62-88F4-00CF00DE00F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32:G41</xm:sqref>
        </x14:conditionalFormatting>
        <x14:conditionalFormatting xmlns:xm="http://schemas.microsoft.com/office/excel/2006/main">
          <x14:cfRule type="dataBar" id="{0023002D-0076-468E-92D7-0085001700F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H47:O60 Q47:S60 Q4:S14 B4:F14 H4:O14 B32:F41 H32:J41 B47:F60 B42:J42 G60 M10:S10</xm:sqref>
        </x14:conditionalFormatting>
        <x14:conditionalFormatting xmlns:xm="http://schemas.microsoft.com/office/excel/2006/main">
          <x14:cfRule type="dataBar" id="{005B008C-00EE-4721-AE1D-009F002C009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47:S60 A47:A60 K47:O60</xm:sqref>
        </x14:conditionalFormatting>
        <x14:conditionalFormatting xmlns:xm="http://schemas.microsoft.com/office/excel/2006/main">
          <x14:cfRule type="dataBar" id="{001A00B5-001F-4723-BA72-00A80065003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47:J60 H32:J41 B47:F60 G42:J42 G60 A32:F42</xm:sqref>
        </x14:conditionalFormatting>
        <x14:conditionalFormatting xmlns:xm="http://schemas.microsoft.com/office/excel/2006/main">
          <x14:cfRule type="dataBar" id="{006C006C-0080-436C-8E5C-0032008400F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4:G13</xm:sqref>
        </x14:conditionalFormatting>
        <x14:conditionalFormatting xmlns:xm="http://schemas.microsoft.com/office/excel/2006/main">
          <x14:cfRule type="dataBar" id="{00020049-00E1-4668-9F53-00B300F1009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4:G13</xm:sqref>
        </x14:conditionalFormatting>
        <x14:conditionalFormatting xmlns:xm="http://schemas.microsoft.com/office/excel/2006/main">
          <x14:cfRule type="dataBar" id="{000E0089-0071-49D7-B472-00E500E9000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4:P14</xm:sqref>
        </x14:conditionalFormatting>
        <x14:conditionalFormatting xmlns:xm="http://schemas.microsoft.com/office/excel/2006/main">
          <x14:cfRule type="dataBar" id="{004E0014-00FC-4450-998E-0046003100D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4:P14</xm:sqref>
        </x14:conditionalFormatting>
        <x14:conditionalFormatting xmlns:xm="http://schemas.microsoft.com/office/excel/2006/main">
          <x14:cfRule type="dataBar" id="{005E0059-001B-4CC6-9E46-00AE0046008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4:S14 A4:F14 H4:O14 M10:S10</xm:sqref>
        </x14:conditionalFormatting>
        <x14:conditionalFormatting xmlns:xm="http://schemas.microsoft.com/office/excel/2006/main">
          <x14:cfRule type="dataBar" id="{00FA0077-00CD-46ED-8890-0084000C000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Q107:S117 B85 D85:F85 H85:O85 Q80:S89 K107:O117 P89 G120 P120 K119:O120 Q119:S120 M129 M133 K80:O84 H87:O89 K86:O86 D87:F89 B87:B89</xm:sqref>
        </x14:conditionalFormatting>
        <x14:conditionalFormatting xmlns:xm="http://schemas.microsoft.com/office/excel/2006/main">
          <x14:cfRule type="dataBar" id="{00A5009C-00B1-47CE-A333-0028005C00B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M129 M133</xm:sqref>
        </x14:conditionalFormatting>
        <x14:conditionalFormatting xmlns:xm="http://schemas.microsoft.com/office/excel/2006/main">
          <x14:cfRule type="dataBar" id="{005F0081-00B3-4EDE-BA3D-009F00E200E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107:S117 K107:O117 G120 P120 K119:O120 Q119:S120</xm:sqref>
        </x14:conditionalFormatting>
        <x14:conditionalFormatting xmlns:xm="http://schemas.microsoft.com/office/excel/2006/main">
          <x14:cfRule type="dataBar" id="{0057001E-00A5-494B-A386-004C003000F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D85:F85 H85:O85 Q80:S89 B85 P89 K80:O84 B87:B89 H87:O89 K86:O86 D87:F89</xm:sqref>
        </x14:conditionalFormatting>
        <x14:conditionalFormatting xmlns:xm="http://schemas.microsoft.com/office/excel/2006/main">
          <x14:cfRule type="dataBar" id="{00260099-0043-4B6F-B89B-00CC00A200B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99:S99</xm:sqref>
        </x14:conditionalFormatting>
        <x14:conditionalFormatting xmlns:xm="http://schemas.microsoft.com/office/excel/2006/main">
          <x14:cfRule type="dataBar" id="{00560012-004F-4E73-A73E-00B300C2009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99:S99</xm:sqref>
        </x14:conditionalFormatting>
        <x14:conditionalFormatting xmlns:xm="http://schemas.microsoft.com/office/excel/2006/main">
          <x14:cfRule type="dataBar" id="{005E006F-000A-4164-AA99-008900B1003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89:AB89</xm:sqref>
        </x14:conditionalFormatting>
        <x14:conditionalFormatting xmlns:xm="http://schemas.microsoft.com/office/excel/2006/main">
          <x14:cfRule type="dataBar" id="{001200DD-003C-4E60-982E-001E00BB003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89:AB89</xm:sqref>
        </x14:conditionalFormatting>
        <x14:conditionalFormatting xmlns:xm="http://schemas.microsoft.com/office/excel/2006/main">
          <x14:cfRule type="dataBar" id="{008B0073-004A-43EC-9733-00B100A900D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80:X88 Z80:AB88 Y88 Y82:Y85</xm:sqref>
        </x14:conditionalFormatting>
        <x14:conditionalFormatting xmlns:xm="http://schemas.microsoft.com/office/excel/2006/main">
          <x14:cfRule type="dataBar" id="{00A800D6-000B-4676-B00D-00F90027000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80:X88 Z80:AB88 Y88 Y82:Y85</xm:sqref>
        </x14:conditionalFormatting>
        <x14:conditionalFormatting xmlns:xm="http://schemas.microsoft.com/office/excel/2006/main">
          <x14:cfRule type="dataBar" id="{00A4007F-0028-4569-BEF9-00B9005F00B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C89</xm:sqref>
        </x14:conditionalFormatting>
        <x14:conditionalFormatting xmlns:xm="http://schemas.microsoft.com/office/excel/2006/main">
          <x14:cfRule type="dataBar" id="{00B70056-0006-4FD9-A4DC-0029009D00E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211:F222 H211:J222</xm:sqref>
        </x14:conditionalFormatting>
        <x14:conditionalFormatting xmlns:xm="http://schemas.microsoft.com/office/excel/2006/main">
          <x14:cfRule type="dataBar" id="{005E0027-0078-4B52-9A4D-0005000700A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210:F210 H210:J210</xm:sqref>
        </x14:conditionalFormatting>
        <x14:conditionalFormatting xmlns:xm="http://schemas.microsoft.com/office/excel/2006/main">
          <x14:cfRule type="dataBar" id="{00E800BE-00B4-422B-BB7B-00DE0020009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93:F206 H193:J206</xm:sqref>
        </x14:conditionalFormatting>
        <x14:conditionalFormatting xmlns:xm="http://schemas.microsoft.com/office/excel/2006/main">
          <x14:cfRule type="dataBar" id="{00840021-0089-41A0-9B24-000A0077001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92:F192 H192:J192</xm:sqref>
        </x14:conditionalFormatting>
        <x14:conditionalFormatting xmlns:xm="http://schemas.microsoft.com/office/excel/2006/main">
          <x14:cfRule type="dataBar" id="{000000B8-001F-4951-A83E-00C8004A002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93:O197 Q193:S197 Q199:S206 K198:S198 K199:O206</xm:sqref>
        </x14:conditionalFormatting>
        <x14:conditionalFormatting xmlns:xm="http://schemas.microsoft.com/office/excel/2006/main">
          <x14:cfRule type="dataBar" id="{00D500D7-00C3-4235-906A-009C00BD002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92:O192 Q192:S192</xm:sqref>
        </x14:conditionalFormatting>
        <x14:conditionalFormatting xmlns:xm="http://schemas.microsoft.com/office/excel/2006/main">
          <x14:cfRule type="dataBar" id="{007D00F7-00A9-436A-9221-00EB00B500E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87:F188 H187:J188 B175:F181 H175:J182 C182:F182</xm:sqref>
        </x14:conditionalFormatting>
        <x14:conditionalFormatting xmlns:xm="http://schemas.microsoft.com/office/excel/2006/main">
          <x14:cfRule type="dataBar" id="{00B10045-001B-4C8A-B589-00FA0001002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74:F174 H174:J174</xm:sqref>
        </x14:conditionalFormatting>
        <x14:conditionalFormatting xmlns:xm="http://schemas.microsoft.com/office/excel/2006/main">
          <x14:cfRule type="dataBar" id="{005300B7-006A-4F2C-8241-00B2000D006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75:O188 Q175:S188</xm:sqref>
        </x14:conditionalFormatting>
        <x14:conditionalFormatting xmlns:xm="http://schemas.microsoft.com/office/excel/2006/main">
          <x14:cfRule type="dataBar" id="{00F90031-00A2-4A16-B6DE-00CB0053002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87:O187 Q187:S187</xm:sqref>
        </x14:conditionalFormatting>
        <x14:conditionalFormatting xmlns:xm="http://schemas.microsoft.com/office/excel/2006/main">
          <x14:cfRule type="dataBar" id="{00E7003F-00FF-4DC6-AA01-0008001C005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74:O174 Q174:S174</xm:sqref>
        </x14:conditionalFormatting>
        <x14:conditionalFormatting xmlns:xm="http://schemas.microsoft.com/office/excel/2006/main">
          <x14:cfRule type="dataBar" id="{00BB003C-00ED-4C55-AFF8-00A8003A000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75:X188 Z175:AB188</xm:sqref>
        </x14:conditionalFormatting>
        <x14:conditionalFormatting xmlns:xm="http://schemas.microsoft.com/office/excel/2006/main">
          <x14:cfRule type="dataBar" id="{007F007A-002A-4058-B531-007200EE00F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74:AB174</xm:sqref>
        </x14:conditionalFormatting>
        <x14:conditionalFormatting xmlns:xm="http://schemas.microsoft.com/office/excel/2006/main">
          <x14:cfRule type="dataBar" id="{0040008D-000D-4CE8-BE8B-00DB0045007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50:B151</xm:sqref>
        </x14:conditionalFormatting>
        <x14:conditionalFormatting xmlns:xm="http://schemas.microsoft.com/office/excel/2006/main">
          <x14:cfRule type="dataBar" id="{009400D6-0041-4894-9AA8-00020095002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E148</xm:sqref>
        </x14:conditionalFormatting>
        <x14:conditionalFormatting xmlns:xm="http://schemas.microsoft.com/office/excel/2006/main">
          <x14:cfRule type="dataBar" id="{0066008C-005B-416B-A23E-001F007E007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N148</xm:sqref>
        </x14:conditionalFormatting>
        <x14:conditionalFormatting xmlns:xm="http://schemas.microsoft.com/office/excel/2006/main">
          <x14:cfRule type="dataBar" id="{00A60020-0007-4E29-82C8-008D00FF004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W148</xm:sqref>
        </x14:conditionalFormatting>
        <x14:conditionalFormatting xmlns:xm="http://schemas.microsoft.com/office/excel/2006/main">
          <x14:cfRule type="dataBar" id="{00320074-00C8-4608-A067-003A00FB004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N159</xm:sqref>
        </x14:conditionalFormatting>
        <x14:conditionalFormatting xmlns:xm="http://schemas.microsoft.com/office/excel/2006/main">
          <x14:cfRule type="dataBar" id="{00330086-00F8-45B8-B8CD-00210076005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61:B162</xm:sqref>
        </x14:conditionalFormatting>
        <x14:conditionalFormatting xmlns:xm="http://schemas.microsoft.com/office/excel/2006/main">
          <x14:cfRule type="dataBar" id="{00490048-0091-4300-817E-000400A5007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82:B184</xm:sqref>
        </x14:conditionalFormatting>
        <x14:conditionalFormatting xmlns:xm="http://schemas.microsoft.com/office/excel/2006/main">
          <x14:cfRule type="dataBar" id="{0028005F-000A-4ADC-A6B5-00EA00D5009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74</xm:sqref>
        </x14:conditionalFormatting>
        <x14:conditionalFormatting xmlns:xm="http://schemas.microsoft.com/office/excel/2006/main">
          <x14:cfRule type="dataBar" id="{00BF0040-00D1-4662-BDBA-005D009A000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74</xm:sqref>
        </x14:conditionalFormatting>
        <x14:conditionalFormatting xmlns:xm="http://schemas.microsoft.com/office/excel/2006/main">
          <x14:cfRule type="dataBar" id="{00D00033-0038-425A-9C33-00B10062004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92</xm:sqref>
        </x14:conditionalFormatting>
        <x14:conditionalFormatting xmlns:xm="http://schemas.microsoft.com/office/excel/2006/main">
          <x14:cfRule type="dataBar" id="{00590027-00FA-4FC9-8716-00B2003800D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92</xm:sqref>
        </x14:conditionalFormatting>
        <x14:conditionalFormatting xmlns:xm="http://schemas.microsoft.com/office/excel/2006/main">
          <x14:cfRule type="dataBar" id="{002200D4-0071-461C-AEA0-0012001200C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75:Y188</xm:sqref>
        </x14:conditionalFormatting>
        <x14:conditionalFormatting xmlns:xm="http://schemas.microsoft.com/office/excel/2006/main">
          <x14:cfRule type="dataBar" id="{004A002D-0071-4702-88BB-00310031000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75:P188</xm:sqref>
        </x14:conditionalFormatting>
        <x14:conditionalFormatting xmlns:xm="http://schemas.microsoft.com/office/excel/2006/main">
          <x14:cfRule type="dataBar" id="{00F400FE-007E-4416-84DF-004A00DE00D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87</xm:sqref>
        </x14:conditionalFormatting>
        <x14:conditionalFormatting xmlns:xm="http://schemas.microsoft.com/office/excel/2006/main">
          <x14:cfRule type="dataBar" id="{007A00D8-00F9-46AB-87D0-00D200B000B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87:G188 G175:G182</xm:sqref>
        </x14:conditionalFormatting>
        <x14:conditionalFormatting xmlns:xm="http://schemas.microsoft.com/office/excel/2006/main">
          <x14:cfRule type="dataBar" id="{0067004A-00FA-485B-8A2C-002600EA000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206</xm:sqref>
        </x14:conditionalFormatting>
        <x14:conditionalFormatting xmlns:xm="http://schemas.microsoft.com/office/excel/2006/main">
          <x14:cfRule type="dataBar" id="{00C00078-0001-48ED-A4B6-00D4007B002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211:G222</xm:sqref>
        </x14:conditionalFormatting>
        <x14:conditionalFormatting xmlns:xm="http://schemas.microsoft.com/office/excel/2006/main">
          <x14:cfRule type="dataBar" id="{00F600EA-00EC-4640-A6F0-00EE00C200E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210</xm:sqref>
        </x14:conditionalFormatting>
        <x14:conditionalFormatting xmlns:xm="http://schemas.microsoft.com/office/excel/2006/main">
          <x14:cfRule type="dataBar" id="{00C100C2-004D-48B6-B4AD-007500BC009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93:G206</xm:sqref>
        </x14:conditionalFormatting>
        <x14:conditionalFormatting xmlns:xm="http://schemas.microsoft.com/office/excel/2006/main">
          <x14:cfRule type="dataBar" id="{000D00FA-0034-42E2-8678-00E900E8003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93:P197 P199:P205</xm:sqref>
        </x14:conditionalFormatting>
        <x14:conditionalFormatting xmlns:xm="http://schemas.microsoft.com/office/excel/2006/main">
          <x14:cfRule type="dataBar" id="{00D300AC-0091-4937-B6EA-00A6004B007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87:G89 G85</xm:sqref>
        </x14:conditionalFormatting>
        <x14:conditionalFormatting xmlns:xm="http://schemas.microsoft.com/office/excel/2006/main">
          <x14:cfRule type="dataBar" id="{00A600C5-00DD-416F-90C8-001B0021004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87:G89 G85</xm:sqref>
        </x14:conditionalFormatting>
        <x14:conditionalFormatting xmlns:xm="http://schemas.microsoft.com/office/excel/2006/main">
          <x14:cfRule type="dataBar" id="{009200B4-0033-44E2-8572-003900AE00C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80:P88</xm:sqref>
        </x14:conditionalFormatting>
        <x14:conditionalFormatting xmlns:xm="http://schemas.microsoft.com/office/excel/2006/main">
          <x14:cfRule type="dataBar" id="{00160082-008B-4EA1-912C-002E00EE000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80:P88</xm:sqref>
        </x14:conditionalFormatting>
        <x14:conditionalFormatting xmlns:xm="http://schemas.microsoft.com/office/excel/2006/main">
          <x14:cfRule type="dataBar" id="{000700E1-0077-4FB9-9F42-00CB002800D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107:P117 P119</xm:sqref>
        </x14:conditionalFormatting>
        <x14:conditionalFormatting xmlns:xm="http://schemas.microsoft.com/office/excel/2006/main">
          <x14:cfRule type="dataBar" id="{009E00AE-00CF-47D9-8AC5-000A00FC009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07:P117 P119</xm:sqref>
        </x14:conditionalFormatting>
        <x14:conditionalFormatting xmlns:xm="http://schemas.microsoft.com/office/excel/2006/main">
          <x14:cfRule type="dataBar" id="{001D00F2-00F9-441B-A30A-004500E8007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107:G119</xm:sqref>
        </x14:conditionalFormatting>
        <x14:conditionalFormatting xmlns:xm="http://schemas.microsoft.com/office/excel/2006/main">
          <x14:cfRule type="dataBar" id="{0083009E-0071-45AC-9D8B-00EF002100E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07:G119</xm:sqref>
        </x14:conditionalFormatting>
        <x14:conditionalFormatting xmlns:xm="http://schemas.microsoft.com/office/excel/2006/main">
          <x14:cfRule type="dataBar" id="{007A005A-0071-42E1-B2EE-0090006A009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120:F120</xm:sqref>
        </x14:conditionalFormatting>
        <x14:conditionalFormatting xmlns:xm="http://schemas.microsoft.com/office/excel/2006/main">
          <x14:cfRule type="dataBar" id="{00B200E4-0031-4534-A55A-00820065006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20:F120</xm:sqref>
        </x14:conditionalFormatting>
        <x14:conditionalFormatting xmlns:xm="http://schemas.microsoft.com/office/excel/2006/main">
          <x14:cfRule type="dataBar" id="{000A0052-0005-4022-9DE6-00130029001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107:F119</xm:sqref>
        </x14:conditionalFormatting>
        <x14:conditionalFormatting xmlns:xm="http://schemas.microsoft.com/office/excel/2006/main">
          <x14:cfRule type="dataBar" id="{004D0056-0031-4DB3-BBB3-00920041002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07:F119</xm:sqref>
        </x14:conditionalFormatting>
        <x14:conditionalFormatting xmlns:xm="http://schemas.microsoft.com/office/excel/2006/main">
          <x14:cfRule type="dataBar" id="{00C500F7-00FB-4658-80E8-00A000E6009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H120:J120</xm:sqref>
        </x14:conditionalFormatting>
        <x14:conditionalFormatting xmlns:xm="http://schemas.microsoft.com/office/excel/2006/main">
          <x14:cfRule type="dataBar" id="{00C30047-00F0-4CAA-86BC-000C0079006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120:J120</xm:sqref>
        </x14:conditionalFormatting>
        <x14:conditionalFormatting xmlns:xm="http://schemas.microsoft.com/office/excel/2006/main">
          <x14:cfRule type="dataBar" id="{00860046-004A-415F-B6D1-00F8005A001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H107:J119</xm:sqref>
        </x14:conditionalFormatting>
        <x14:conditionalFormatting xmlns:xm="http://schemas.microsoft.com/office/excel/2006/main">
          <x14:cfRule type="dataBar" id="{00A5008B-00AF-480A-8AD5-005900D9008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107:J119</xm:sqref>
        </x14:conditionalFormatting>
        <x14:conditionalFormatting xmlns:xm="http://schemas.microsoft.com/office/excel/2006/main">
          <x14:cfRule type="dataBar" id="{008700B3-0018-4127-9E41-0021002C009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94:S102</xm:sqref>
        </x14:conditionalFormatting>
        <x14:conditionalFormatting xmlns:xm="http://schemas.microsoft.com/office/excel/2006/main">
          <x14:cfRule type="dataBar" id="{00C90000-0062-43AF-AED0-001B00BF009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89:J89 B85 D85:J85 D87:J88 B87:B88</xm:sqref>
        </x14:conditionalFormatting>
        <x14:conditionalFormatting xmlns:xm="http://schemas.microsoft.com/office/excel/2006/main">
          <x14:cfRule type="dataBar" id="{00CD00A2-004C-4042-86BD-000600F800B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07:AB114 T107:X114</xm:sqref>
        </x14:conditionalFormatting>
        <x14:conditionalFormatting xmlns:xm="http://schemas.microsoft.com/office/excel/2006/main">
          <x14:cfRule type="dataBar" id="{003F00D4-0097-40AA-95AB-000C00FB002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07:AB114 T107:X114</xm:sqref>
        </x14:conditionalFormatting>
        <x14:conditionalFormatting xmlns:xm="http://schemas.microsoft.com/office/excel/2006/main">
          <x14:cfRule type="dataBar" id="{00A00071-00E0-490E-B767-002D00F600C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07:Y114</xm:sqref>
        </x14:conditionalFormatting>
        <x14:conditionalFormatting xmlns:xm="http://schemas.microsoft.com/office/excel/2006/main">
          <x14:cfRule type="dataBar" id="{00AC0018-00DD-4DEF-8BEF-00DD008D009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07:Y114</xm:sqref>
        </x14:conditionalFormatting>
        <x14:conditionalFormatting xmlns:xm="http://schemas.microsoft.com/office/excel/2006/main">
          <x14:cfRule type="dataBar" id="{009000E4-006A-406A-A715-00C8001E00D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15:AB115 T115:X115</xm:sqref>
        </x14:conditionalFormatting>
        <x14:conditionalFormatting xmlns:xm="http://schemas.microsoft.com/office/excel/2006/main">
          <x14:cfRule type="dataBar" id="{004B004E-0094-4388-9D9E-00BF00F0006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15:AB115 T115:X115</xm:sqref>
        </x14:conditionalFormatting>
        <x14:conditionalFormatting xmlns:xm="http://schemas.microsoft.com/office/excel/2006/main">
          <x14:cfRule type="dataBar" id="{00FA0039-00A7-445B-8243-0036007B008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15</xm:sqref>
        </x14:conditionalFormatting>
        <x14:conditionalFormatting xmlns:xm="http://schemas.microsoft.com/office/excel/2006/main">
          <x14:cfRule type="dataBar" id="{00C800D0-0061-41F3-A543-00490016003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15</xm:sqref>
        </x14:conditionalFormatting>
        <x14:conditionalFormatting xmlns:xm="http://schemas.microsoft.com/office/excel/2006/main">
          <x14:cfRule type="dataBar" id="{00670079-00C3-4E02-A9B7-00DF0098007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16:AB116 T116:X116</xm:sqref>
        </x14:conditionalFormatting>
        <x14:conditionalFormatting xmlns:xm="http://schemas.microsoft.com/office/excel/2006/main">
          <x14:cfRule type="dataBar" id="{00570087-00C4-45CD-AB82-0076003900B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16:AB116 T116:X116</xm:sqref>
        </x14:conditionalFormatting>
        <x14:conditionalFormatting xmlns:xm="http://schemas.microsoft.com/office/excel/2006/main">
          <x14:cfRule type="dataBar" id="{00990096-0028-4265-86E4-00EF00BD004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16</xm:sqref>
        </x14:conditionalFormatting>
        <x14:conditionalFormatting xmlns:xm="http://schemas.microsoft.com/office/excel/2006/main">
          <x14:cfRule type="dataBar" id="{00BF00F9-008D-4540-BC7C-00BD00DF003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16</xm:sqref>
        </x14:conditionalFormatting>
        <x14:conditionalFormatting xmlns:xm="http://schemas.microsoft.com/office/excel/2006/main">
          <x14:cfRule type="dataBar" id="{0050008E-0022-4A9C-8482-00A800D8002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17:AB118 T117:X118</xm:sqref>
        </x14:conditionalFormatting>
        <x14:conditionalFormatting xmlns:xm="http://schemas.microsoft.com/office/excel/2006/main">
          <x14:cfRule type="dataBar" id="{0009007F-0013-4AC9-9B9F-008C0004005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17:AB118 T117:X118</xm:sqref>
        </x14:conditionalFormatting>
        <x14:conditionalFormatting xmlns:xm="http://schemas.microsoft.com/office/excel/2006/main">
          <x14:cfRule type="dataBar" id="{00D500CF-003A-4097-BD3C-00A4006E00D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17:Y118</xm:sqref>
        </x14:conditionalFormatting>
        <x14:conditionalFormatting xmlns:xm="http://schemas.microsoft.com/office/excel/2006/main">
          <x14:cfRule type="dataBar" id="{00400018-0000-461A-89FC-0007008D001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17:Y118</xm:sqref>
        </x14:conditionalFormatting>
        <x14:conditionalFormatting xmlns:xm="http://schemas.microsoft.com/office/excel/2006/main">
          <x14:cfRule type="dataBar" id="{003E00C5-00F6-4AE3-A199-006700C100D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19:AB119 T119:X119</xm:sqref>
        </x14:conditionalFormatting>
        <x14:conditionalFormatting xmlns:xm="http://schemas.microsoft.com/office/excel/2006/main">
          <x14:cfRule type="dataBar" id="{003500CC-00E5-4464-91C0-0066005100F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19:AB119 T119:X119</xm:sqref>
        </x14:conditionalFormatting>
        <x14:conditionalFormatting xmlns:xm="http://schemas.microsoft.com/office/excel/2006/main">
          <x14:cfRule type="dataBar" id="{00C500C0-003B-49AB-9B2D-006B0071005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19</xm:sqref>
        </x14:conditionalFormatting>
        <x14:conditionalFormatting xmlns:xm="http://schemas.microsoft.com/office/excel/2006/main">
          <x14:cfRule type="dataBar" id="{00A00022-0037-4FC7-9BED-001E00C700C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19</xm:sqref>
        </x14:conditionalFormatting>
        <x14:conditionalFormatting xmlns:xm="http://schemas.microsoft.com/office/excel/2006/main">
          <x14:cfRule type="dataBar" id="{007A0019-00DA-4F80-9D75-0015008A00F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118</xm:sqref>
        </x14:conditionalFormatting>
        <x14:conditionalFormatting xmlns:xm="http://schemas.microsoft.com/office/excel/2006/main">
          <x14:cfRule type="dataBar" id="{00B700C5-000A-4F64-83F4-003E007F002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18</xm:sqref>
        </x14:conditionalFormatting>
        <x14:conditionalFormatting xmlns:xm="http://schemas.microsoft.com/office/excel/2006/main">
          <x14:cfRule type="dataBar" id="{003400EC-0062-416C-ACD8-00A20031007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118:O118</xm:sqref>
        </x14:conditionalFormatting>
        <x14:conditionalFormatting xmlns:xm="http://schemas.microsoft.com/office/excel/2006/main">
          <x14:cfRule type="dataBar" id="{00390091-0039-4741-9C71-0016000A002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18:O118</xm:sqref>
        </x14:conditionalFormatting>
        <x14:conditionalFormatting xmlns:xm="http://schemas.microsoft.com/office/excel/2006/main">
          <x14:cfRule type="dataBar" id="{00AC00BD-002D-4881-9291-001400A600C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Q118:S118</xm:sqref>
        </x14:conditionalFormatting>
        <x14:conditionalFormatting xmlns:xm="http://schemas.microsoft.com/office/excel/2006/main">
          <x14:cfRule type="dataBar" id="{008100C8-0002-4306-B1F6-003C00FB00A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118:S118</xm:sqref>
        </x14:conditionalFormatting>
        <x14:conditionalFormatting xmlns:xm="http://schemas.microsoft.com/office/excel/2006/main">
          <x14:cfRule type="dataBar" id="{00F500D3-0094-46CC-8D97-00A8006A003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120:AB120</xm:sqref>
        </x14:conditionalFormatting>
        <x14:conditionalFormatting xmlns:xm="http://schemas.microsoft.com/office/excel/2006/main">
          <x14:cfRule type="dataBar" id="{00E5001A-0076-4B22-B27F-00E500E9009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20:AB120</xm:sqref>
        </x14:conditionalFormatting>
        <x14:conditionalFormatting xmlns:xm="http://schemas.microsoft.com/office/excel/2006/main">
          <x14:cfRule type="dataBar" id="{0008004A-00E6-435C-8EE3-0028002E001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135</xm:sqref>
        </x14:conditionalFormatting>
        <x14:conditionalFormatting xmlns:xm="http://schemas.microsoft.com/office/excel/2006/main">
          <x14:cfRule type="dataBar" id="{00BC0069-00E1-4189-82D7-0019008700E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35</xm:sqref>
        </x14:conditionalFormatting>
        <x14:conditionalFormatting xmlns:xm="http://schemas.microsoft.com/office/excel/2006/main">
          <x14:cfRule type="dataBar" id="{0045000C-002E-45A6-B14B-005B0011004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135:O135</xm:sqref>
        </x14:conditionalFormatting>
        <x14:conditionalFormatting xmlns:xm="http://schemas.microsoft.com/office/excel/2006/main">
          <x14:cfRule type="dataBar" id="{0085001F-003F-4668-AC40-002500F1001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35:O135</xm:sqref>
        </x14:conditionalFormatting>
        <x14:conditionalFormatting xmlns:xm="http://schemas.microsoft.com/office/excel/2006/main">
          <x14:cfRule type="dataBar" id="{000F00D2-006D-4E2E-B9C1-00230048006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Q135:S135</xm:sqref>
        </x14:conditionalFormatting>
        <x14:conditionalFormatting xmlns:xm="http://schemas.microsoft.com/office/excel/2006/main">
          <x14:cfRule type="dataBar" id="{00170039-0060-41CC-A8C4-00F700EB00F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135:S135</xm:sqref>
        </x14:conditionalFormatting>
        <x14:conditionalFormatting xmlns:xm="http://schemas.microsoft.com/office/excel/2006/main">
          <x14:cfRule type="dataBar" id="{00DA005C-003A-4AC2-BA26-002E0094007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35</xm:sqref>
        </x14:conditionalFormatting>
        <x14:conditionalFormatting xmlns:xm="http://schemas.microsoft.com/office/excel/2006/main">
          <x14:cfRule type="dataBar" id="{002F0019-0033-4EC1-B7DD-00140082002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35</xm:sqref>
        </x14:conditionalFormatting>
        <x14:conditionalFormatting xmlns:xm="http://schemas.microsoft.com/office/excel/2006/main">
          <x14:cfRule type="dataBar" id="{009E00B9-00CC-45A9-9BFF-00F9003C007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135:X135</xm:sqref>
        </x14:conditionalFormatting>
        <x14:conditionalFormatting xmlns:xm="http://schemas.microsoft.com/office/excel/2006/main">
          <x14:cfRule type="dataBar" id="{0081009B-0055-4E10-924E-001B00B000B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35:X135</xm:sqref>
        </x14:conditionalFormatting>
        <x14:conditionalFormatting xmlns:xm="http://schemas.microsoft.com/office/excel/2006/main">
          <x14:cfRule type="dataBar" id="{00300086-00F5-4204-B70B-009900CA00E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35:AB135</xm:sqref>
        </x14:conditionalFormatting>
        <x14:conditionalFormatting xmlns:xm="http://schemas.microsoft.com/office/excel/2006/main">
          <x14:cfRule type="dataBar" id="{00490068-00DD-4CCD-84A1-00C4009A007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35:AB135</xm:sqref>
        </x14:conditionalFormatting>
        <x14:conditionalFormatting xmlns:xm="http://schemas.microsoft.com/office/excel/2006/main">
          <x14:cfRule type="dataBar" id="{00E50061-00AB-4E2E-92B0-00F20062001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27:AB127 T127:X127</xm:sqref>
        </x14:conditionalFormatting>
        <x14:conditionalFormatting xmlns:xm="http://schemas.microsoft.com/office/excel/2006/main">
          <x14:cfRule type="dataBar" id="{00BB00ED-0005-45D1-ABED-0069007C005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27:AB127 T127:X127</xm:sqref>
        </x14:conditionalFormatting>
        <x14:conditionalFormatting xmlns:xm="http://schemas.microsoft.com/office/excel/2006/main">
          <x14:cfRule type="dataBar" id="{00F30004-00ED-427B-B5BA-0067008600C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27</xm:sqref>
        </x14:conditionalFormatting>
        <x14:conditionalFormatting xmlns:xm="http://schemas.microsoft.com/office/excel/2006/main">
          <x14:cfRule type="dataBar" id="{00BF009D-0094-4EA6-B01D-002C00C8008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27</xm:sqref>
        </x14:conditionalFormatting>
        <x14:conditionalFormatting xmlns:xm="http://schemas.microsoft.com/office/excel/2006/main">
          <x14:cfRule type="dataBar" id="{0097000A-00E3-423B-8B03-0082009000F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28:AB128 T128:X128</xm:sqref>
        </x14:conditionalFormatting>
        <x14:conditionalFormatting xmlns:xm="http://schemas.microsoft.com/office/excel/2006/main">
          <x14:cfRule type="dataBar" id="{004700EC-00EF-4E78-B846-00020073006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28:AB128 T128:X128</xm:sqref>
        </x14:conditionalFormatting>
        <x14:conditionalFormatting xmlns:xm="http://schemas.microsoft.com/office/excel/2006/main">
          <x14:cfRule type="dataBar" id="{00C700E4-001F-4640-985A-001B0053007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28</xm:sqref>
        </x14:conditionalFormatting>
        <x14:conditionalFormatting xmlns:xm="http://schemas.microsoft.com/office/excel/2006/main">
          <x14:cfRule type="dataBar" id="{009B004D-00B9-43A4-85F4-001C001000E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28</xm:sqref>
        </x14:conditionalFormatting>
        <x14:conditionalFormatting xmlns:xm="http://schemas.microsoft.com/office/excel/2006/main">
          <x14:cfRule type="dataBar" id="{0013001C-00C9-41B3-8E01-00BF00CF004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29:AB129 T129:X129</xm:sqref>
        </x14:conditionalFormatting>
        <x14:conditionalFormatting xmlns:xm="http://schemas.microsoft.com/office/excel/2006/main">
          <x14:cfRule type="dataBar" id="{008300FD-0031-480E-9E41-0044001E003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29:AB129 T129:X129</xm:sqref>
        </x14:conditionalFormatting>
        <x14:conditionalFormatting xmlns:xm="http://schemas.microsoft.com/office/excel/2006/main">
          <x14:cfRule type="dataBar" id="{001E008C-0058-4E37-8F8D-00740018008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29</xm:sqref>
        </x14:conditionalFormatting>
        <x14:conditionalFormatting xmlns:xm="http://schemas.microsoft.com/office/excel/2006/main">
          <x14:cfRule type="dataBar" id="{00AB00A8-00F9-4662-B624-00AC00A8006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29</xm:sqref>
        </x14:conditionalFormatting>
        <x14:conditionalFormatting xmlns:xm="http://schemas.microsoft.com/office/excel/2006/main">
          <x14:cfRule type="dataBar" id="{006E008E-004C-4731-A3BD-0030006700C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25:AB136</xm:sqref>
        </x14:conditionalFormatting>
        <x14:conditionalFormatting xmlns:xm="http://schemas.microsoft.com/office/excel/2006/main">
          <x14:cfRule type="dataBar" id="{008800FC-0020-4D04-A7A9-002300D3006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80:AB89</xm:sqref>
        </x14:conditionalFormatting>
        <x14:conditionalFormatting xmlns:xm="http://schemas.microsoft.com/office/excel/2006/main">
          <x14:cfRule type="dataBar" id="{0032008E-00DA-46C9-AED8-004D0071003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80:AB89</xm:sqref>
        </x14:conditionalFormatting>
        <x14:conditionalFormatting xmlns:xm="http://schemas.microsoft.com/office/excel/2006/main">
          <x14:cfRule type="dataBar" id="{00FB0090-00E7-4F33-AB99-003F003A008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0</xm:sqref>
        </x14:conditionalFormatting>
        <x14:conditionalFormatting xmlns:xm="http://schemas.microsoft.com/office/excel/2006/main">
          <x14:cfRule type="dataBar" id="{007800ED-0005-400D-B5F9-007700C0004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0</xm:sqref>
        </x14:conditionalFormatting>
        <x14:conditionalFormatting xmlns:xm="http://schemas.microsoft.com/office/excel/2006/main">
          <x14:cfRule type="dataBar" id="{006A0065-00ED-4A31-9166-00F1001100D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10:AB10 T10:X10</xm:sqref>
        </x14:conditionalFormatting>
        <x14:conditionalFormatting xmlns:xm="http://schemas.microsoft.com/office/excel/2006/main">
          <x14:cfRule type="dataBar" id="{000F005A-0067-458C-84E5-00D900B2005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10:AB10 T10:X10</xm:sqref>
        </x14:conditionalFormatting>
        <x14:conditionalFormatting xmlns:xm="http://schemas.microsoft.com/office/excel/2006/main">
          <x14:cfRule type="dataBar" id="{00CE00D0-0083-4A80-9520-00F3009900A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6</xm:sqref>
        </x14:conditionalFormatting>
        <x14:conditionalFormatting xmlns:xm="http://schemas.microsoft.com/office/excel/2006/main">
          <x14:cfRule type="dataBar" id="{002500C9-003B-4B4C-9372-004E0047004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6</xm:sqref>
        </x14:conditionalFormatting>
        <x14:conditionalFormatting xmlns:xm="http://schemas.microsoft.com/office/excel/2006/main">
          <x14:cfRule type="dataBar" id="{000600E8-0066-47A7-B814-000100BA004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6:AB6 T6:X6</xm:sqref>
        </x14:conditionalFormatting>
        <x14:conditionalFormatting xmlns:xm="http://schemas.microsoft.com/office/excel/2006/main">
          <x14:cfRule type="dataBar" id="{00CA00B4-0088-4629-AF3D-002E00C1001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6:AB6 T6:X6</xm:sqref>
        </x14:conditionalFormatting>
        <x14:conditionalFormatting xmlns:xm="http://schemas.microsoft.com/office/excel/2006/main">
          <x14:cfRule type="dataBar" id="{006F006F-006F-472B-8657-009F00A8002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7</xm:sqref>
        </x14:conditionalFormatting>
        <x14:conditionalFormatting xmlns:xm="http://schemas.microsoft.com/office/excel/2006/main">
          <x14:cfRule type="dataBar" id="{00450027-0089-48F9-84F6-00C000BD00B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7</xm:sqref>
        </x14:conditionalFormatting>
        <x14:conditionalFormatting xmlns:xm="http://schemas.microsoft.com/office/excel/2006/main">
          <x14:cfRule type="dataBar" id="{00A800F1-00AB-498F-B7CA-00C30029004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7:AB7 T7:X7</xm:sqref>
        </x14:conditionalFormatting>
        <x14:conditionalFormatting xmlns:xm="http://schemas.microsoft.com/office/excel/2006/main">
          <x14:cfRule type="dataBar" id="{00C80060-0002-4FA7-BBF2-004E001F006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7:AB7 T7:X7</xm:sqref>
        </x14:conditionalFormatting>
        <x14:conditionalFormatting xmlns:xm="http://schemas.microsoft.com/office/excel/2006/main">
          <x14:cfRule type="dataBar" id="{00240045-00D8-4B6E-8EAD-006900FF00A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8</xm:sqref>
        </x14:conditionalFormatting>
        <x14:conditionalFormatting xmlns:xm="http://schemas.microsoft.com/office/excel/2006/main">
          <x14:cfRule type="dataBar" id="{00D300D4-004E-488F-B19E-00270006009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8</xm:sqref>
        </x14:conditionalFormatting>
        <x14:conditionalFormatting xmlns:xm="http://schemas.microsoft.com/office/excel/2006/main">
          <x14:cfRule type="dataBar" id="{00B000AF-00AF-4243-8685-00BE0098007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8:AB8 T8:X8</xm:sqref>
        </x14:conditionalFormatting>
        <x14:conditionalFormatting xmlns:xm="http://schemas.microsoft.com/office/excel/2006/main">
          <x14:cfRule type="dataBar" id="{00AA003D-00A7-4900-B724-004600FD00C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8:AB8 T8:X8</xm:sqref>
        </x14:conditionalFormatting>
        <x14:conditionalFormatting xmlns:xm="http://schemas.microsoft.com/office/excel/2006/main">
          <x14:cfRule type="dataBar" id="{00140039-00C6-437E-ADA6-008000A600A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9</xm:sqref>
        </x14:conditionalFormatting>
        <x14:conditionalFormatting xmlns:xm="http://schemas.microsoft.com/office/excel/2006/main">
          <x14:cfRule type="dataBar" id="{0026002E-0078-49AF-93FE-00A3006000C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9</xm:sqref>
        </x14:conditionalFormatting>
        <x14:conditionalFormatting xmlns:xm="http://schemas.microsoft.com/office/excel/2006/main">
          <x14:cfRule type="dataBar" id="{00690004-00DD-409B-ABDE-002D00EC0010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Z9:AB9 T9:X9</xm:sqref>
        </x14:conditionalFormatting>
        <x14:conditionalFormatting xmlns:xm="http://schemas.microsoft.com/office/excel/2006/main">
          <x14:cfRule type="dataBar" id="{00980085-001B-45F1-A1B0-00DE004A00D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Z9:AB9 T9:X9</xm:sqref>
        </x14:conditionalFormatting>
        <x14:conditionalFormatting xmlns:xm="http://schemas.microsoft.com/office/excel/2006/main">
          <x14:cfRule type="dataBar" id="{00970054-00E6-4ECB-B041-00AD000500C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4:AB14</xm:sqref>
        </x14:conditionalFormatting>
        <x14:conditionalFormatting xmlns:xm="http://schemas.microsoft.com/office/excel/2006/main">
          <x14:cfRule type="dataBar" id="{0080001C-0021-4670-B8C9-00F300F8004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14:AB14</xm:sqref>
        </x14:conditionalFormatting>
        <x14:conditionalFormatting xmlns:xm="http://schemas.microsoft.com/office/excel/2006/main">
          <x14:cfRule type="dataBar" id="{00010013-00D7-4827-B35A-00D3004A000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4:AB14</xm:sqref>
        </x14:conditionalFormatting>
        <x14:conditionalFormatting xmlns:xm="http://schemas.microsoft.com/office/excel/2006/main">
          <x14:cfRule type="dataBar" id="{00CE00AB-0061-450D-832C-00DC00F1002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4:S14</xm:sqref>
        </x14:conditionalFormatting>
        <x14:conditionalFormatting xmlns:xm="http://schemas.microsoft.com/office/excel/2006/main">
          <x14:cfRule type="dataBar" id="{008600C9-0063-423F-9C5D-000E0058006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4</xm:sqref>
        </x14:conditionalFormatting>
        <x14:conditionalFormatting xmlns:xm="http://schemas.microsoft.com/office/excel/2006/main">
          <x14:cfRule type="dataBar" id="{00EC004B-0098-41DE-91D7-007C00BC005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14</xm:sqref>
        </x14:conditionalFormatting>
        <x14:conditionalFormatting xmlns:xm="http://schemas.microsoft.com/office/excel/2006/main">
          <x14:cfRule type="dataBar" id="{0018000B-00A8-47F6-AEAA-0095001E00E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4:J14</xm:sqref>
        </x14:conditionalFormatting>
        <x14:conditionalFormatting xmlns:xm="http://schemas.microsoft.com/office/excel/2006/main">
          <x14:cfRule type="dataBar" id="{00AE0075-00D7-4E48-9175-002B00E7009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47:P60</xm:sqref>
        </x14:conditionalFormatting>
        <x14:conditionalFormatting xmlns:xm="http://schemas.microsoft.com/office/excel/2006/main">
          <x14:cfRule type="dataBar" id="{004200F4-00AA-4EE7-9FB0-00E00084002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47:P60</xm:sqref>
        </x14:conditionalFormatting>
        <x14:conditionalFormatting xmlns:xm="http://schemas.microsoft.com/office/excel/2006/main">
          <x14:cfRule type="dataBar" id="{00EB0030-0058-4409-9CB0-000D0070006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47:G59</xm:sqref>
        </x14:conditionalFormatting>
        <x14:conditionalFormatting xmlns:xm="http://schemas.microsoft.com/office/excel/2006/main">
          <x14:cfRule type="dataBar" id="{00080084-0000-426E-B67F-00F500C6007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47:G59</xm:sqref>
        </x14:conditionalFormatting>
        <x14:conditionalFormatting xmlns:xm="http://schemas.microsoft.com/office/excel/2006/main">
          <x14:cfRule type="dataBar" id="{00B600DD-0025-4887-94B3-00AF00B000E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24:S24</xm:sqref>
        </x14:conditionalFormatting>
        <x14:conditionalFormatting xmlns:xm="http://schemas.microsoft.com/office/excel/2006/main">
          <x14:cfRule type="dataBar" id="{00CE00D2-0019-4568-844F-002500BE00A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24:S24</xm:sqref>
        </x14:conditionalFormatting>
        <x14:conditionalFormatting xmlns:xm="http://schemas.microsoft.com/office/excel/2006/main">
          <x14:cfRule type="dataBar" id="{00AD007E-0043-4437-BCB1-001300DF008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9:S21 B22:Q22 S22 B23:S27</xm:sqref>
        </x14:conditionalFormatting>
        <x14:conditionalFormatting xmlns:xm="http://schemas.microsoft.com/office/excel/2006/main">
          <x14:cfRule type="dataBar" id="{005A0080-009E-4A73-8142-001A0073000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25:J25</xm:sqref>
        </x14:conditionalFormatting>
        <x14:conditionalFormatting xmlns:xm="http://schemas.microsoft.com/office/excel/2006/main">
          <x14:cfRule type="dataBar" id="{00FE008C-0067-4955-B698-00890030004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25:J25</xm:sqref>
        </x14:conditionalFormatting>
        <x14:conditionalFormatting xmlns:xm="http://schemas.microsoft.com/office/excel/2006/main">
          <x14:cfRule type="dataBar" id="{0054005B-0060-4BCA-AD2E-008E00B1002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42:S42</xm:sqref>
        </x14:conditionalFormatting>
        <x14:conditionalFormatting xmlns:xm="http://schemas.microsoft.com/office/excel/2006/main">
          <x14:cfRule type="dataBar" id="{00BB0023-0066-49B2-BF63-00E7006E003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42:S42</xm:sqref>
        </x14:conditionalFormatting>
        <x14:conditionalFormatting xmlns:xm="http://schemas.microsoft.com/office/excel/2006/main">
          <x14:cfRule type="dataBar" id="{002A00A7-00B4-42DC-BC73-0033003D00D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42:S42</xm:sqref>
        </x14:conditionalFormatting>
        <x14:conditionalFormatting xmlns:xm="http://schemas.microsoft.com/office/excel/2006/main">
          <x14:cfRule type="dataBar" id="{00BD0037-008C-4598-ADC4-0000003100E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32:S42</xm:sqref>
        </x14:conditionalFormatting>
        <x14:conditionalFormatting xmlns:xm="http://schemas.microsoft.com/office/excel/2006/main">
          <x14:cfRule type="dataBar" id="{0064005C-00A5-4B25-B8DB-004A00C5003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I65:O66 Q65:S66 B65:F74 Q70:S74 I70:O74 I67:J69 B75:S75</xm:sqref>
        </x14:conditionalFormatting>
        <x14:conditionalFormatting xmlns:xm="http://schemas.microsoft.com/office/excel/2006/main">
          <x14:cfRule type="dataBar" id="{00830081-00FD-4FA9-8A84-00DA0043001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I65:J74 B65:F74 B75:J75</xm:sqref>
        </x14:conditionalFormatting>
        <x14:conditionalFormatting xmlns:xm="http://schemas.microsoft.com/office/excel/2006/main">
          <x14:cfRule type="dataBar" id="{004D0041-0077-4969-82FD-00D000B5003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67</xm:sqref>
        </x14:conditionalFormatting>
        <x14:conditionalFormatting xmlns:xm="http://schemas.microsoft.com/office/excel/2006/main">
          <x14:cfRule type="dataBar" id="{000A00FD-00BD-48CD-AEF2-0086004100A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67</xm:sqref>
        </x14:conditionalFormatting>
        <x14:conditionalFormatting xmlns:xm="http://schemas.microsoft.com/office/excel/2006/main">
          <x14:cfRule type="dataBar" id="{0001000B-006E-40ED-AF29-00120047008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67:O67 Q67:S67</xm:sqref>
        </x14:conditionalFormatting>
        <x14:conditionalFormatting xmlns:xm="http://schemas.microsoft.com/office/excel/2006/main">
          <x14:cfRule type="dataBar" id="{001D00DE-0048-40E2-B645-00C700E500B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67:S67 K67:O67</xm:sqref>
        </x14:conditionalFormatting>
        <x14:conditionalFormatting xmlns:xm="http://schemas.microsoft.com/office/excel/2006/main">
          <x14:cfRule type="dataBar" id="{00CE00B3-0076-4B25-AE1E-003400AE00F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68</xm:sqref>
        </x14:conditionalFormatting>
        <x14:conditionalFormatting xmlns:xm="http://schemas.microsoft.com/office/excel/2006/main">
          <x14:cfRule type="dataBar" id="{0078008F-000C-4DF6-A5C3-000E003900B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68</xm:sqref>
        </x14:conditionalFormatting>
        <x14:conditionalFormatting xmlns:xm="http://schemas.microsoft.com/office/excel/2006/main">
          <x14:cfRule type="dataBar" id="{00C10041-002A-4E0F-844A-001F00A1005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68:O68 Q68:S68</xm:sqref>
        </x14:conditionalFormatting>
        <x14:conditionalFormatting xmlns:xm="http://schemas.microsoft.com/office/excel/2006/main">
          <x14:cfRule type="dataBar" id="{004E000F-00FA-4351-A996-001C0008000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68:S68 K68:O68</xm:sqref>
        </x14:conditionalFormatting>
        <x14:conditionalFormatting xmlns:xm="http://schemas.microsoft.com/office/excel/2006/main">
          <x14:cfRule type="dataBar" id="{0071009B-0068-4EBA-AB37-00B5004400A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69</xm:sqref>
        </x14:conditionalFormatting>
        <x14:conditionalFormatting xmlns:xm="http://schemas.microsoft.com/office/excel/2006/main">
          <x14:cfRule type="dataBar" id="{00090011-0086-49B6-AAD1-00F600AA00A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69</xm:sqref>
        </x14:conditionalFormatting>
        <x14:conditionalFormatting xmlns:xm="http://schemas.microsoft.com/office/excel/2006/main">
          <x14:cfRule type="dataBar" id="{006A00F8-008B-495B-93F8-004A0030002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K69:O69 Q69:S69</xm:sqref>
        </x14:conditionalFormatting>
        <x14:conditionalFormatting xmlns:xm="http://schemas.microsoft.com/office/excel/2006/main">
          <x14:cfRule type="dataBar" id="{00B60033-006C-480E-B550-005C0014009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Q69:S69 K69:O69</xm:sqref>
        </x14:conditionalFormatting>
        <x14:conditionalFormatting xmlns:xm="http://schemas.microsoft.com/office/excel/2006/main">
          <x14:cfRule type="dataBar" id="{00F300DB-001F-4151-B833-008300E800B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H65:H74</xm:sqref>
        </x14:conditionalFormatting>
        <x14:conditionalFormatting xmlns:xm="http://schemas.microsoft.com/office/excel/2006/main">
          <x14:cfRule type="dataBar" id="{007F0088-009C-4358-8054-008B00D200C9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65:H74</xm:sqref>
        </x14:conditionalFormatting>
        <x14:conditionalFormatting xmlns:xm="http://schemas.microsoft.com/office/excel/2006/main">
          <x14:cfRule type="dataBar" id="{002C00FA-00F9-4D5F-8045-007100C2002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67:G168</xm:sqref>
        </x14:conditionalFormatting>
        <x14:conditionalFormatting xmlns:xm="http://schemas.microsoft.com/office/excel/2006/main">
          <x14:cfRule type="dataBar" id="{0021001C-00E6-4F5F-BD39-005400B000C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63</xm:sqref>
        </x14:conditionalFormatting>
        <x14:conditionalFormatting xmlns:xm="http://schemas.microsoft.com/office/excel/2006/main">
          <x14:cfRule type="dataBar" id="{00F0003B-0078-4EFD-8833-00F200F300D5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52:P159</xm:sqref>
        </x14:conditionalFormatting>
        <x14:conditionalFormatting xmlns:xm="http://schemas.microsoft.com/office/excel/2006/main">
          <x14:cfRule type="dataBar" id="{0023009D-006B-4B01-9030-003400B0008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53:P159</xm:sqref>
        </x14:conditionalFormatting>
        <x14:conditionalFormatting xmlns:xm="http://schemas.microsoft.com/office/excel/2006/main">
          <x14:cfRule type="dataBar" id="{00D400B9-0098-4808-910A-009E000E002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153:P159</xm:sqref>
        </x14:conditionalFormatting>
        <x14:conditionalFormatting xmlns:xm="http://schemas.microsoft.com/office/excel/2006/main">
          <x14:cfRule type="dataBar" id="{00C900C9-001A-4AF3-8508-00FE000D004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69</xm:sqref>
        </x14:conditionalFormatting>
        <x14:conditionalFormatting xmlns:xm="http://schemas.microsoft.com/office/excel/2006/main">
          <x14:cfRule type="dataBar" id="{00B600FB-0035-4933-93E7-00F900BB000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63</xm:sqref>
        </x14:conditionalFormatting>
        <x14:conditionalFormatting xmlns:xm="http://schemas.microsoft.com/office/excel/2006/main">
          <x14:cfRule type="dataBar" id="{00C9000A-00FF-489B-B9D0-0061002F00E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P142:P148</xm:sqref>
        </x14:conditionalFormatting>
        <x14:conditionalFormatting xmlns:xm="http://schemas.microsoft.com/office/excel/2006/main">
          <x14:cfRule type="dataBar" id="{008800E9-000F-4940-AE8E-005600A8000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P141:P148</xm:sqref>
        </x14:conditionalFormatting>
        <x14:conditionalFormatting xmlns:xm="http://schemas.microsoft.com/office/excel/2006/main">
          <x14:cfRule type="dataBar" id="{000E00D8-00F9-4001-845E-003000E7001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Y148</xm:sqref>
        </x14:conditionalFormatting>
        <x14:conditionalFormatting xmlns:xm="http://schemas.microsoft.com/office/excel/2006/main">
          <x14:cfRule type="dataBar" id="{00EC009D-0014-4D07-99AA-001900D200B4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Y148 Y141</xm:sqref>
        </x14:conditionalFormatting>
        <x14:conditionalFormatting xmlns:xm="http://schemas.microsoft.com/office/excel/2006/main">
          <x14:cfRule type="dataBar" id="{000B00A7-00DD-47FE-BE8C-00D300FF004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42:G148 H144:J144 B144:F144</xm:sqref>
        </x14:conditionalFormatting>
        <x14:conditionalFormatting xmlns:xm="http://schemas.microsoft.com/office/excel/2006/main">
          <x14:cfRule type="dataBar" id="{0028004D-000A-4F0C-A6FC-002100FD008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142:G148 H144:J144 B144:F144</xm:sqref>
        </x14:conditionalFormatting>
        <x14:conditionalFormatting xmlns:xm="http://schemas.microsoft.com/office/excel/2006/main">
          <x14:cfRule type="dataBar" id="{002A0002-0010-4176-B25A-0038007D00F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53:S159</xm:sqref>
        </x14:conditionalFormatting>
        <x14:conditionalFormatting xmlns:xm="http://schemas.microsoft.com/office/excel/2006/main">
          <x14:cfRule type="dataBar" id="{007200D6-00AF-422F-B90E-0012001B00E2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48:AB148 B142:S147</xm:sqref>
        </x14:conditionalFormatting>
        <x14:conditionalFormatting xmlns:xm="http://schemas.microsoft.com/office/excel/2006/main">
          <x14:cfRule type="dataBar" id="{000B00B8-00F8-4186-B9D4-005100A900AE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C65:S75</xm:sqref>
        </x14:conditionalFormatting>
        <x14:conditionalFormatting xmlns:xm="http://schemas.microsoft.com/office/excel/2006/main">
          <x14:cfRule type="dataBar" id="{00D5002B-001D-41E3-A7B4-00D000D900F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C87:C89 C85</xm:sqref>
        </x14:conditionalFormatting>
        <x14:conditionalFormatting xmlns:xm="http://schemas.microsoft.com/office/excel/2006/main">
          <x14:cfRule type="dataBar" id="{0056003C-00CB-4B73-9990-00C90063009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152:J152 B152:F152 H159:J159 I153:J158 B159:F159</xm:sqref>
        </x14:conditionalFormatting>
        <x14:conditionalFormatting xmlns:xm="http://schemas.microsoft.com/office/excel/2006/main">
          <x14:cfRule type="dataBar" id="{00AC0087-0015-48FD-B998-003F004E00E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H159:J159 B159:F159 I153:J158</xm:sqref>
        </x14:conditionalFormatting>
        <x14:conditionalFormatting xmlns:xm="http://schemas.microsoft.com/office/excel/2006/main">
          <x14:cfRule type="dataBar" id="{00C7004F-0010-4AD1-A302-005800D800BE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159:D159 F159 H159:J159 I153:J158</xm:sqref>
        </x14:conditionalFormatting>
        <x14:conditionalFormatting xmlns:xm="http://schemas.microsoft.com/office/excel/2006/main">
          <x14:cfRule type="dataBar" id="{00D800A2-00F4-403D-99D9-00C9001F00E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E159</xm:sqref>
        </x14:conditionalFormatting>
        <x14:conditionalFormatting xmlns:xm="http://schemas.microsoft.com/office/excel/2006/main">
          <x14:cfRule type="dataBar" id="{001C0021-0025-4236-B13A-00E9006B005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52 G159</xm:sqref>
        </x14:conditionalFormatting>
        <x14:conditionalFormatting xmlns:xm="http://schemas.microsoft.com/office/excel/2006/main">
          <x14:cfRule type="dataBar" id="{0034001D-00B9-4D76-9B38-00310060007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59</xm:sqref>
        </x14:conditionalFormatting>
        <x14:conditionalFormatting xmlns:xm="http://schemas.microsoft.com/office/excel/2006/main">
          <x14:cfRule type="dataBar" id="{006F0029-00C8-4686-9B26-00790075009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159</xm:sqref>
        </x14:conditionalFormatting>
        <x14:conditionalFormatting xmlns:xm="http://schemas.microsoft.com/office/excel/2006/main">
          <x14:cfRule type="dataBar" id="{003F00FD-00DF-4FE7-8A75-003C00F300E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59:J159 I153:J158</xm:sqref>
        </x14:conditionalFormatting>
        <x14:conditionalFormatting xmlns:xm="http://schemas.microsoft.com/office/excel/2006/main">
          <x14:cfRule type="dataBar" id="{007F009D-002B-470C-ACF4-000A00E6004A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K164:Q168</xm:sqref>
        </x14:conditionalFormatting>
        <x14:conditionalFormatting xmlns:xm="http://schemas.microsoft.com/office/excel/2006/main">
          <x14:cfRule type="dataBar" id="{00190036-000D-4788-8018-00F000CF008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80:B84 D80:J84</xm:sqref>
        </x14:conditionalFormatting>
        <x14:conditionalFormatting xmlns:xm="http://schemas.microsoft.com/office/excel/2006/main">
          <x14:cfRule type="dataBar" id="{005F0078-00A5-4F77-A61A-007C00AF0083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80:B84 D80:J84</xm:sqref>
        </x14:conditionalFormatting>
        <x14:conditionalFormatting xmlns:xm="http://schemas.microsoft.com/office/excel/2006/main">
          <x14:cfRule type="dataBar" id="{00DE00BF-0081-4494-AFDB-008400B50098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C80:C84</xm:sqref>
        </x14:conditionalFormatting>
        <x14:conditionalFormatting xmlns:xm="http://schemas.microsoft.com/office/excel/2006/main">
          <x14:cfRule type="dataBar" id="{007F00F3-00FD-4AF4-AD5A-005F00C9006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D86:J86 B86</xm:sqref>
        </x14:conditionalFormatting>
        <x14:conditionalFormatting xmlns:xm="http://schemas.microsoft.com/office/excel/2006/main">
          <x14:cfRule type="dataBar" id="{0074006D-00B7-49F1-A76E-008100E400CC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D86:J86 B86</xm:sqref>
        </x14:conditionalFormatting>
        <x14:conditionalFormatting xmlns:xm="http://schemas.microsoft.com/office/excel/2006/main">
          <x14:cfRule type="dataBar" id="{0027003D-00F6-468F-B310-007D00E9006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C86</xm:sqref>
        </x14:conditionalFormatting>
        <x14:conditionalFormatting xmlns:xm="http://schemas.microsoft.com/office/excel/2006/main">
          <x14:cfRule type="dataBar" id="{00AB001D-0066-4643-9E26-00A700C100AB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25:J136</xm:sqref>
        </x14:conditionalFormatting>
        <x14:conditionalFormatting xmlns:xm="http://schemas.microsoft.com/office/excel/2006/main">
          <x14:cfRule type="dataBar" id="{004600A3-0012-407A-A7FE-001F007D002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T142:AA147</xm:sqref>
        </x14:conditionalFormatting>
        <x14:conditionalFormatting xmlns:xm="http://schemas.microsoft.com/office/excel/2006/main">
          <x14:cfRule type="dataBar" id="{0041005C-0007-45DB-90A8-009A002400F6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T142:AA147</xm:sqref>
        </x14:conditionalFormatting>
        <x14:conditionalFormatting xmlns:xm="http://schemas.microsoft.com/office/excel/2006/main">
          <x14:cfRule type="dataBar" id="{007B00A7-005B-4BD0-AF61-001E00DA00F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53:H158</xm:sqref>
        </x14:conditionalFormatting>
        <x14:conditionalFormatting xmlns:xm="http://schemas.microsoft.com/office/excel/2006/main">
          <x14:cfRule type="dataBar" id="{00E5000B-00D7-45B5-8EB9-00BA004F001D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53:H158</xm:sqref>
        </x14:conditionalFormatting>
        <x14:conditionalFormatting xmlns:xm="http://schemas.microsoft.com/office/excel/2006/main">
          <x14:cfRule type="dataBar" id="{00330014-00AB-473C-B659-0008002A005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B153:H158</xm:sqref>
        </x14:conditionalFormatting>
        <x14:conditionalFormatting xmlns:xm="http://schemas.microsoft.com/office/excel/2006/main">
          <x14:cfRule type="dataBar" id="{00A700EB-0077-46B6-AD33-001B00AE00CF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53:G158</xm:sqref>
        </x14:conditionalFormatting>
        <x14:conditionalFormatting xmlns:xm="http://schemas.microsoft.com/office/excel/2006/main">
          <x14:cfRule type="dataBar" id="{0082009C-00CE-4865-B980-0027000A0051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G153:G158</xm:sqref>
        </x14:conditionalFormatting>
        <x14:conditionalFormatting xmlns:xm="http://schemas.microsoft.com/office/excel/2006/main">
          <x14:cfRule type="dataBar" id="{008200B8-00ED-422E-9AAF-00E20056001D}">
            <x14:dataBar minLength="0" maxLength="100" border="1" negativeBarBorderColorSameAsPositive="0">
              <x14:cfvo type="autoMin"/>
              <x14:cfvo type="autoMax"/>
              <x14:borderColor rgb="FF638EC6"/>
              <x14:negativeFillColor indexed="2"/>
              <x14:negativeBorderColor indexed="2"/>
              <x14:axisColor indexed="64"/>
            </x14:dataBar>
          </x14:cfRule>
          <xm:sqref>G153:G158</xm:sqref>
        </x14:conditionalFormatting>
        <x14:conditionalFormatting xmlns:xm="http://schemas.microsoft.com/office/excel/2006/main">
          <x14:cfRule type="dataBar" id="{003B0087-0065-406C-B374-005100C00017}">
            <x14:dataBar minLength="0" maxLength="100" gradient="0">
              <x14:cfvo type="autoMin"/>
              <x14:cfvo type="autoMax"/>
              <x14:negativeFillColor indexed="2"/>
              <x14:axisColor indexed="64"/>
            </x14:dataBar>
          </x14:cfRule>
          <xm:sqref>B153:H158</xm:sqref>
        </x14:conditionalFormatting>
      </x14:conditionalFormatting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2">
    <tabColor indexed="5"/>
    <pageSetUpPr fitToPage="1"/>
  </sheetPr>
  <dimension ref="A1:AK180"/>
  <sheetViews>
    <sheetView zoomScale="70" workbookViewId="0"/>
  </sheetViews>
  <sheetFormatPr baseColWidth="10" defaultColWidth="9.140625" defaultRowHeight="15"/>
  <cols>
    <col min="1" max="1" width="42.42578125" bestFit="1" customWidth="1"/>
    <col min="3" max="3" width="16.85546875" customWidth="1"/>
    <col min="17" max="17" width="13.140625" customWidth="1"/>
    <col min="18" max="18" width="21" customWidth="1"/>
    <col min="20" max="20" width="36.140625" bestFit="1" customWidth="1"/>
    <col min="29" max="29" width="13.140625" bestFit="1" customWidth="1"/>
    <col min="36" max="36" width="30.85546875" bestFit="1" customWidth="1"/>
  </cols>
  <sheetData>
    <row r="1" spans="1:37" ht="18.75">
      <c r="A1" s="458" t="s">
        <v>7887</v>
      </c>
      <c r="B1" s="243"/>
      <c r="C1" s="243"/>
      <c r="D1" s="243"/>
      <c r="E1" s="243"/>
      <c r="F1" s="243"/>
      <c r="G1" s="243"/>
      <c r="H1" s="243"/>
      <c r="I1" s="243"/>
      <c r="J1" s="243"/>
      <c r="K1" s="243"/>
      <c r="L1" s="243"/>
      <c r="M1" s="243"/>
      <c r="N1" s="243"/>
      <c r="O1" s="243"/>
      <c r="P1" s="243"/>
      <c r="Q1" s="243"/>
      <c r="R1" s="244"/>
    </row>
    <row r="2" spans="1:37" ht="18.75">
      <c r="A2" s="61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215"/>
    </row>
    <row r="3" spans="1:37">
      <c r="A3" s="617" t="s">
        <v>7888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215"/>
    </row>
    <row r="4" spans="1:37">
      <c r="A4" s="618" t="s">
        <v>7889</v>
      </c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215"/>
    </row>
    <row r="5" spans="1:37">
      <c r="A5" s="618" t="s">
        <v>7890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215"/>
    </row>
    <row r="6" spans="1:37">
      <c r="A6" s="61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215"/>
    </row>
    <row r="7" spans="1:37">
      <c r="A7" s="214" t="s">
        <v>7891</v>
      </c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215"/>
    </row>
    <row r="8" spans="1:37">
      <c r="A8" s="214" t="s">
        <v>7892</v>
      </c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215"/>
    </row>
    <row r="9" spans="1:37">
      <c r="A9" s="214" t="s">
        <v>7893</v>
      </c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215"/>
    </row>
    <row r="10" spans="1:37">
      <c r="A10" s="214" t="s">
        <v>7894</v>
      </c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215"/>
    </row>
    <row r="11" spans="1:37">
      <c r="A11" s="214" t="s">
        <v>7895</v>
      </c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215"/>
    </row>
    <row r="12" spans="1:37">
      <c r="A12" s="214" t="s">
        <v>7896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215"/>
    </row>
    <row r="13" spans="1:37">
      <c r="A13" s="214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215"/>
    </row>
    <row r="14" spans="1:37">
      <c r="A14" s="236"/>
      <c r="B14" s="237"/>
      <c r="C14" s="237"/>
      <c r="D14" s="237"/>
      <c r="E14" s="237"/>
      <c r="F14" s="237"/>
      <c r="G14" s="237"/>
      <c r="H14" s="237"/>
      <c r="I14" s="237"/>
      <c r="J14" s="237"/>
      <c r="K14" s="237"/>
      <c r="L14" s="237"/>
      <c r="M14" s="237"/>
      <c r="N14" s="237"/>
      <c r="O14" s="237"/>
      <c r="P14" s="237"/>
      <c r="Q14" s="237"/>
      <c r="R14" s="238"/>
    </row>
    <row r="15" spans="1:37" ht="26.25">
      <c r="A15" s="619" t="s">
        <v>49</v>
      </c>
      <c r="B15" s="243"/>
      <c r="C15" s="243"/>
      <c r="D15" s="243"/>
      <c r="E15" s="243"/>
      <c r="F15" s="243"/>
      <c r="G15" s="243"/>
      <c r="H15" s="243"/>
      <c r="I15" s="243"/>
      <c r="J15" s="243"/>
      <c r="K15" s="243"/>
      <c r="L15" s="243"/>
      <c r="M15" s="243"/>
      <c r="N15" s="243"/>
      <c r="O15" s="243"/>
      <c r="P15" s="243"/>
      <c r="Q15" s="243"/>
      <c r="R15" s="244"/>
      <c r="T15" s="619" t="s">
        <v>7897</v>
      </c>
      <c r="U15" s="243"/>
      <c r="V15" s="243"/>
      <c r="W15" s="243"/>
      <c r="X15" s="243"/>
      <c r="Y15" s="243"/>
      <c r="Z15" s="243"/>
      <c r="AA15" s="243"/>
      <c r="AB15" s="243"/>
      <c r="AC15" s="243"/>
      <c r="AD15" s="243"/>
      <c r="AE15" s="243"/>
      <c r="AF15" s="243"/>
      <c r="AG15" s="243"/>
      <c r="AH15" s="243"/>
      <c r="AI15" s="243"/>
      <c r="AJ15" s="243"/>
      <c r="AK15" s="244"/>
    </row>
    <row r="16" spans="1:37" ht="23.25">
      <c r="A16" s="884" t="s">
        <v>7898</v>
      </c>
      <c r="B16" s="885"/>
      <c r="C16" s="885"/>
      <c r="D16" s="885"/>
      <c r="E16" s="885"/>
      <c r="F16" s="885"/>
      <c r="G16" s="885"/>
      <c r="H16" s="885"/>
      <c r="I16" s="885"/>
      <c r="J16" s="885"/>
      <c r="K16" s="885"/>
      <c r="L16" s="885"/>
      <c r="M16" s="885"/>
      <c r="N16" s="885"/>
      <c r="O16" s="885"/>
      <c r="P16" s="885"/>
      <c r="Q16" s="886"/>
      <c r="R16" s="215"/>
      <c r="T16" s="884" t="s">
        <v>7898</v>
      </c>
      <c r="U16" s="885"/>
      <c r="V16" s="885"/>
      <c r="W16" s="885"/>
      <c r="X16" s="885"/>
      <c r="Y16" s="885"/>
      <c r="Z16" s="885"/>
      <c r="AA16" s="885"/>
      <c r="AB16" s="885"/>
      <c r="AC16" s="885"/>
      <c r="AD16" s="885"/>
      <c r="AE16" s="885"/>
      <c r="AF16" s="885"/>
      <c r="AG16" s="885"/>
      <c r="AH16" s="885"/>
      <c r="AI16" s="885"/>
      <c r="AJ16" s="886"/>
      <c r="AK16" s="215"/>
    </row>
    <row r="17" spans="1:37">
      <c r="A17" s="620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215"/>
      <c r="R17" s="215"/>
      <c r="T17" s="620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215"/>
      <c r="AK17" s="215"/>
    </row>
    <row r="18" spans="1:37">
      <c r="A18" s="214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215"/>
      <c r="R18" s="215"/>
      <c r="T18" s="214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215"/>
      <c r="AK18" s="215"/>
    </row>
    <row r="19" spans="1:37">
      <c r="A19" s="214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215"/>
      <c r="R19" s="215"/>
      <c r="T19" s="214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215"/>
      <c r="AK19" s="215"/>
    </row>
    <row r="20" spans="1:37">
      <c r="A20" s="339" t="s">
        <v>7899</v>
      </c>
      <c r="B20" s="621" t="s">
        <v>790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215"/>
      <c r="R20" s="215"/>
      <c r="T20" s="339" t="s">
        <v>7899</v>
      </c>
      <c r="U20" s="621" t="s">
        <v>7901</v>
      </c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215"/>
      <c r="AK20" s="215"/>
    </row>
    <row r="21" spans="1:37">
      <c r="A21" s="214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215"/>
      <c r="R21" s="215"/>
      <c r="T21" s="214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215"/>
      <c r="AK21" s="215"/>
    </row>
    <row r="22" spans="1:37">
      <c r="A22" s="214" t="s">
        <v>7902</v>
      </c>
      <c r="B22" s="622" t="e">
        <f ca="1">(B36-(B36*'1-composition_waste'!E4)-D33)/G35</f>
        <v>#REF!</v>
      </c>
      <c r="C22" s="6" t="s">
        <v>623</v>
      </c>
      <c r="D22" s="887" t="s">
        <v>7903</v>
      </c>
      <c r="E22" s="888"/>
      <c r="F22" s="888"/>
      <c r="G22" s="888"/>
      <c r="H22" s="623">
        <f>0.15/0.85</f>
        <v>0.17647058823529413</v>
      </c>
      <c r="I22" s="6"/>
      <c r="J22" s="6"/>
      <c r="K22" s="6"/>
      <c r="L22" s="6"/>
      <c r="M22" s="6"/>
      <c r="N22" s="6"/>
      <c r="O22" s="6"/>
      <c r="P22" s="6"/>
      <c r="Q22" s="215"/>
      <c r="R22" s="215"/>
      <c r="T22" s="214" t="s">
        <v>7902</v>
      </c>
      <c r="U22" s="622" t="e">
        <f ca="1">(U36-(U36*'1-composition_waste'!H4)-W33)/Z35</f>
        <v>#REF!</v>
      </c>
      <c r="V22" s="6" t="s">
        <v>623</v>
      </c>
      <c r="W22" s="887" t="s">
        <v>7903</v>
      </c>
      <c r="X22" s="888"/>
      <c r="Y22" s="888"/>
      <c r="Z22" s="888"/>
      <c r="AA22" s="623">
        <f>0.15/0.85</f>
        <v>0.17647058823529413</v>
      </c>
      <c r="AB22" s="6"/>
      <c r="AC22" s="6"/>
      <c r="AD22" s="6"/>
      <c r="AE22" s="6"/>
      <c r="AF22" s="6"/>
      <c r="AG22" s="6"/>
      <c r="AH22" s="6"/>
      <c r="AI22" s="6"/>
      <c r="AJ22" s="215"/>
      <c r="AK22" s="215"/>
    </row>
    <row r="23" spans="1:37">
      <c r="A23" s="214" t="s">
        <v>7904</v>
      </c>
      <c r="B23" s="6">
        <f>('1-composition_waste'!F9*1000/12+'1-composition_waste'!F8*1000/4-'1-composition_waste'!F7*1000/16/2-0.75*'1-composition_waste'!F11*1000/14)*32</f>
        <v>1031.32645087689</v>
      </c>
      <c r="C23" s="6" t="s">
        <v>7905</v>
      </c>
      <c r="D23" s="889" t="s">
        <v>7906</v>
      </c>
      <c r="E23" s="890"/>
      <c r="F23" s="890"/>
      <c r="G23" s="890"/>
      <c r="H23" s="238">
        <f>H22/(1+H22)</f>
        <v>0.15</v>
      </c>
      <c r="I23" s="6"/>
      <c r="J23" s="6"/>
      <c r="K23" s="6"/>
      <c r="L23" s="6"/>
      <c r="M23" s="6"/>
      <c r="N23" s="6"/>
      <c r="O23" s="6"/>
      <c r="P23" s="6"/>
      <c r="Q23" s="215"/>
      <c r="R23" s="215"/>
      <c r="T23" s="214" t="s">
        <v>7904</v>
      </c>
      <c r="U23" s="6">
        <f>('1-composition_waste'!I9*1000/12+'1-composition_waste'!I8*1000/4-'1-composition_waste'!I7*1000/16/2-0.75*'1-composition_waste'!I11*1000/14)*32</f>
        <v>520.12267047137459</v>
      </c>
      <c r="V23" s="6" t="s">
        <v>7905</v>
      </c>
      <c r="W23" s="889" t="s">
        <v>7906</v>
      </c>
      <c r="X23" s="890"/>
      <c r="Y23" s="890"/>
      <c r="Z23" s="890"/>
      <c r="AA23" s="238">
        <f>AA22/(1+AA22)</f>
        <v>0.15</v>
      </c>
      <c r="AB23" s="6"/>
      <c r="AC23" s="6"/>
      <c r="AD23" s="6"/>
      <c r="AE23" s="6"/>
      <c r="AF23" s="6"/>
      <c r="AG23" s="6"/>
      <c r="AH23" s="6"/>
      <c r="AI23" s="6"/>
      <c r="AJ23" s="215"/>
      <c r="AK23" s="215"/>
    </row>
    <row r="24" spans="1:37">
      <c r="A24" s="214" t="s">
        <v>7907</v>
      </c>
      <c r="B24" s="6" t="e">
        <f ca="1">B23*B22</f>
        <v>#REF!</v>
      </c>
      <c r="C24" s="6" t="s">
        <v>7905</v>
      </c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215"/>
      <c r="R24" s="215"/>
      <c r="T24" s="214" t="s">
        <v>7907</v>
      </c>
      <c r="U24" s="6" t="e">
        <f ca="1">U23*U22</f>
        <v>#REF!</v>
      </c>
      <c r="V24" s="6" t="s">
        <v>7905</v>
      </c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215"/>
      <c r="AK24" s="215"/>
    </row>
    <row r="25" spans="1:37">
      <c r="A25" s="214"/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215"/>
      <c r="R25" s="215"/>
      <c r="T25" s="214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215"/>
      <c r="AK25" s="215"/>
    </row>
    <row r="26" spans="1:37">
      <c r="A26" s="236"/>
      <c r="B26" s="237"/>
      <c r="C26" s="237"/>
      <c r="D26" s="237"/>
      <c r="E26" s="237"/>
      <c r="F26" s="237"/>
      <c r="G26" s="237"/>
      <c r="H26" s="237"/>
      <c r="I26" s="237"/>
      <c r="J26" s="237"/>
      <c r="K26" s="237"/>
      <c r="L26" s="237"/>
      <c r="M26" s="237"/>
      <c r="N26" s="237"/>
      <c r="O26" s="237"/>
      <c r="P26" s="237"/>
      <c r="Q26" s="238"/>
      <c r="R26" s="215"/>
      <c r="T26" s="236"/>
      <c r="U26" s="237"/>
      <c r="V26" s="237"/>
      <c r="W26" s="237"/>
      <c r="X26" s="237"/>
      <c r="Y26" s="237"/>
      <c r="Z26" s="237"/>
      <c r="AA26" s="237"/>
      <c r="AB26" s="237"/>
      <c r="AC26" s="237"/>
      <c r="AD26" s="237"/>
      <c r="AE26" s="237"/>
      <c r="AF26" s="237"/>
      <c r="AG26" s="237"/>
      <c r="AH26" s="237"/>
      <c r="AI26" s="237"/>
      <c r="AJ26" s="238"/>
      <c r="AK26" s="215"/>
    </row>
    <row r="27" spans="1:37">
      <c r="A27" s="242"/>
      <c r="B27" s="243"/>
      <c r="C27" s="243"/>
      <c r="D27" s="243"/>
      <c r="E27" s="243"/>
      <c r="F27" s="243"/>
      <c r="G27" s="243"/>
      <c r="H27" s="243"/>
      <c r="I27" s="243"/>
      <c r="J27" s="624" t="s">
        <v>7908</v>
      </c>
      <c r="K27" s="625" t="e">
        <f ca="1">I30-B34+M30</f>
        <v>#REF!</v>
      </c>
      <c r="L27" s="626" t="s">
        <v>7909</v>
      </c>
      <c r="M27" s="243"/>
      <c r="N27" s="243"/>
      <c r="O27" s="243"/>
      <c r="P27" s="243"/>
      <c r="Q27" s="244"/>
      <c r="R27" s="215"/>
      <c r="T27" s="627"/>
      <c r="U27" s="243"/>
      <c r="V27" s="243"/>
      <c r="W27" s="243"/>
      <c r="X27" s="243"/>
      <c r="Y27" s="243"/>
      <c r="Z27" s="243"/>
      <c r="AA27" s="243"/>
      <c r="AB27" s="243"/>
      <c r="AC27" s="624" t="s">
        <v>7908</v>
      </c>
      <c r="AD27" s="625" t="e">
        <f ca="1">AB30-U34+AF30</f>
        <v>#REF!</v>
      </c>
      <c r="AE27" s="626" t="s">
        <v>7909</v>
      </c>
      <c r="AF27" s="243"/>
      <c r="AG27" s="243"/>
      <c r="AH27" s="243"/>
      <c r="AI27" s="243"/>
      <c r="AJ27" s="244"/>
      <c r="AK27" s="215"/>
    </row>
    <row r="28" spans="1:37">
      <c r="A28" s="214"/>
      <c r="B28" s="6"/>
      <c r="C28" s="6"/>
      <c r="D28" s="6"/>
      <c r="E28" s="6"/>
      <c r="F28" s="6"/>
      <c r="G28" s="6"/>
      <c r="H28" s="6"/>
      <c r="I28" s="6"/>
      <c r="J28" s="628" t="s">
        <v>7910</v>
      </c>
      <c r="K28" s="629">
        <f>I31/(B23/100)/100</f>
        <v>0.14544376309990092</v>
      </c>
      <c r="L28" s="630" t="s">
        <v>7911</v>
      </c>
      <c r="M28" s="6"/>
      <c r="N28" s="6"/>
      <c r="O28" s="6"/>
      <c r="P28" s="6"/>
      <c r="Q28" s="215"/>
      <c r="R28" s="215"/>
      <c r="T28" s="631"/>
      <c r="U28" s="6"/>
      <c r="V28" s="6"/>
      <c r="W28" s="6"/>
      <c r="X28" s="6"/>
      <c r="Y28" s="6"/>
      <c r="Z28" s="6"/>
      <c r="AA28" s="6"/>
      <c r="AB28" s="6"/>
      <c r="AC28" s="628" t="s">
        <v>7910</v>
      </c>
      <c r="AD28" s="629">
        <f>AB31/(U23/100)/100</f>
        <v>0.14996462263279253</v>
      </c>
      <c r="AE28" s="630" t="s">
        <v>7911</v>
      </c>
      <c r="AF28" s="6"/>
      <c r="AG28" s="6"/>
      <c r="AH28" s="6"/>
      <c r="AI28" s="6"/>
      <c r="AJ28" s="215"/>
      <c r="AK28" s="215"/>
    </row>
    <row r="29" spans="1:37">
      <c r="A29" s="214"/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215"/>
      <c r="R29" s="215"/>
      <c r="T29" s="214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215"/>
      <c r="AK29" s="215"/>
    </row>
    <row r="30" spans="1:37">
      <c r="A30" s="214"/>
      <c r="B30" s="6"/>
      <c r="C30" s="6"/>
      <c r="D30" s="6"/>
      <c r="E30" s="6"/>
      <c r="F30" s="6"/>
      <c r="G30" s="6"/>
      <c r="H30" s="6"/>
      <c r="I30" s="632" t="e">
        <f ca="1">G35*I34</f>
        <v>#REF!</v>
      </c>
      <c r="J30" s="6"/>
      <c r="K30" s="6"/>
      <c r="L30" s="6"/>
      <c r="M30" s="632" t="e">
        <f ca="1">M34*K35</f>
        <v>#REF!</v>
      </c>
      <c r="N30" s="6"/>
      <c r="O30" s="6"/>
      <c r="P30" s="6"/>
      <c r="Q30" s="215"/>
      <c r="R30" s="215"/>
      <c r="T30" s="214"/>
      <c r="U30" s="6"/>
      <c r="V30" s="6"/>
      <c r="W30" s="6"/>
      <c r="X30" s="6"/>
      <c r="Y30" s="6"/>
      <c r="Z30" s="6"/>
      <c r="AA30" s="6"/>
      <c r="AB30" s="632" t="e">
        <f ca="1">Z35*AB34</f>
        <v>#REF!</v>
      </c>
      <c r="AC30" s="6"/>
      <c r="AD30" s="6"/>
      <c r="AE30" s="6"/>
      <c r="AF30" s="632" t="e">
        <f ca="1">AF34*AD35</f>
        <v>#REF!</v>
      </c>
      <c r="AG30" s="6"/>
      <c r="AH30" s="6"/>
      <c r="AI30" s="6"/>
      <c r="AJ30" s="215"/>
      <c r="AK30" s="215"/>
    </row>
    <row r="31" spans="1:37">
      <c r="A31" s="214"/>
      <c r="B31" s="6"/>
      <c r="C31" s="891" t="s">
        <v>7912</v>
      </c>
      <c r="D31" s="6"/>
      <c r="E31" s="6"/>
      <c r="F31" s="6"/>
      <c r="G31" s="6"/>
      <c r="H31" s="6"/>
      <c r="I31" s="633">
        <v>150</v>
      </c>
      <c r="J31" s="6"/>
      <c r="K31" s="6"/>
      <c r="L31" s="6"/>
      <c r="M31" s="633">
        <v>150</v>
      </c>
      <c r="N31" s="6"/>
      <c r="O31" s="6"/>
      <c r="P31" s="6"/>
      <c r="Q31" s="215"/>
      <c r="R31" s="215"/>
      <c r="T31" s="214"/>
      <c r="U31" s="6"/>
      <c r="V31" s="891" t="s">
        <v>7912</v>
      </c>
      <c r="W31" s="6"/>
      <c r="X31" s="6"/>
      <c r="Y31" s="6"/>
      <c r="Z31" s="6"/>
      <c r="AA31" s="6"/>
      <c r="AB31" s="633">
        <v>78</v>
      </c>
      <c r="AC31" s="6"/>
      <c r="AD31" s="6"/>
      <c r="AE31" s="6"/>
      <c r="AF31" s="633">
        <v>78</v>
      </c>
      <c r="AG31" s="6"/>
      <c r="AH31" s="6"/>
      <c r="AI31" s="6"/>
      <c r="AJ31" s="215"/>
      <c r="AK31" s="215"/>
    </row>
    <row r="32" spans="1:37">
      <c r="A32" s="214"/>
      <c r="B32" s="6"/>
      <c r="C32" s="891"/>
      <c r="D32" s="634">
        <f>B36*'1-composition_waste'!E4/0.6</f>
        <v>0.4046097777379068</v>
      </c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215"/>
      <c r="R32" s="215"/>
      <c r="T32" s="214"/>
      <c r="U32" s="6"/>
      <c r="V32" s="891"/>
      <c r="W32" s="634">
        <f>U36*'1-composition_waste'!H4/0.6</f>
        <v>0.34670146438140947</v>
      </c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215"/>
      <c r="AK32" s="215"/>
    </row>
    <row r="33" spans="1:37">
      <c r="A33" s="214"/>
      <c r="B33" s="6"/>
      <c r="C33" s="6" t="s">
        <v>68</v>
      </c>
      <c r="D33" s="634">
        <v>3.4020942220665262E-2</v>
      </c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215" t="s">
        <v>7913</v>
      </c>
      <c r="R33" s="215"/>
      <c r="T33" s="214"/>
      <c r="U33" s="6"/>
      <c r="V33" s="6" t="s">
        <v>68</v>
      </c>
      <c r="W33" s="634">
        <f>'1-composition_waste'!J4*'5-HTC_background_calculations'!U36</f>
        <v>1.7737025403264859E-2</v>
      </c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215" t="s">
        <v>7914</v>
      </c>
      <c r="AK33" s="215"/>
    </row>
    <row r="34" spans="1:37">
      <c r="A34" s="635" t="s">
        <v>7915</v>
      </c>
      <c r="B34" s="636" t="e">
        <f ca="1">((G36-B24)*(B36/H22)-(B38*O36))/I31</f>
        <v>#REF!</v>
      </c>
      <c r="C34" s="892" t="s">
        <v>7916</v>
      </c>
      <c r="D34" s="893"/>
      <c r="E34" s="894"/>
      <c r="F34" s="6"/>
      <c r="G34" s="6"/>
      <c r="H34" s="6"/>
      <c r="I34" s="637">
        <v>0.47</v>
      </c>
      <c r="J34" s="6"/>
      <c r="K34" s="6"/>
      <c r="L34" s="6"/>
      <c r="M34" s="637">
        <v>0.15</v>
      </c>
      <c r="N34" s="6"/>
      <c r="O34" s="6"/>
      <c r="P34" s="6"/>
      <c r="Q34" s="901" t="e">
        <f ca="1">O35-B38</f>
        <v>#REF!</v>
      </c>
      <c r="R34" s="215"/>
      <c r="T34" s="635" t="s">
        <v>7915</v>
      </c>
      <c r="U34" s="636" t="e">
        <f ca="1">((Z36-U24)*(U36/AA22)-(U38*AH36))/AB31</f>
        <v>#REF!</v>
      </c>
      <c r="V34" s="892" t="s">
        <v>7916</v>
      </c>
      <c r="W34" s="893"/>
      <c r="X34" s="894"/>
      <c r="Y34" s="6"/>
      <c r="Z34" s="6"/>
      <c r="AA34" s="6"/>
      <c r="AB34" s="637">
        <v>0.47</v>
      </c>
      <c r="AC34" s="6"/>
      <c r="AD34" s="6"/>
      <c r="AE34" s="6"/>
      <c r="AF34" s="637">
        <v>0.15</v>
      </c>
      <c r="AG34" s="6"/>
      <c r="AH34" s="6"/>
      <c r="AI34" s="6"/>
      <c r="AJ34" s="901" t="e">
        <f ca="1">AH35-U38</f>
        <v>#REF!</v>
      </c>
      <c r="AK34" s="215"/>
    </row>
    <row r="35" spans="1:37">
      <c r="A35" s="638" t="s">
        <v>7917</v>
      </c>
      <c r="B35" s="639" t="e">
        <f ca="1">B36/H22-B38-B34-B37</f>
        <v>#REF!</v>
      </c>
      <c r="C35" s="895"/>
      <c r="D35" s="896"/>
      <c r="E35" s="897"/>
      <c r="F35" s="6"/>
      <c r="G35" s="640" t="e">
        <f ca="1">B34+B35+B36+B37+B38-D32-D33</f>
        <v>#REF!</v>
      </c>
      <c r="H35" s="6"/>
      <c r="I35" s="641">
        <v>0.53</v>
      </c>
      <c r="J35" s="6"/>
      <c r="K35" s="640" t="e">
        <f ca="1">I35*G35</f>
        <v>#REF!</v>
      </c>
      <c r="L35" s="6"/>
      <c r="M35" s="641">
        <v>0.85</v>
      </c>
      <c r="N35" s="6"/>
      <c r="O35" s="640" t="e">
        <f ca="1">M35*K35</f>
        <v>#REF!</v>
      </c>
      <c r="P35" s="6"/>
      <c r="Q35" s="902"/>
      <c r="R35" s="215"/>
      <c r="T35" s="638" t="s">
        <v>7917</v>
      </c>
      <c r="U35" s="639" t="e">
        <f ca="1">U36/AA22-U38-U34-U37</f>
        <v>#REF!</v>
      </c>
      <c r="V35" s="895"/>
      <c r="W35" s="896"/>
      <c r="X35" s="897"/>
      <c r="Y35" s="6"/>
      <c r="Z35" s="640" t="e">
        <f ca="1">U34+U35+U36+U37+U38-W32-W33</f>
        <v>#REF!</v>
      </c>
      <c r="AA35" s="6"/>
      <c r="AB35" s="641">
        <v>0.53</v>
      </c>
      <c r="AC35" s="6"/>
      <c r="AD35" s="640" t="e">
        <f ca="1">AB35*Z35</f>
        <v>#REF!</v>
      </c>
      <c r="AE35" s="6"/>
      <c r="AF35" s="641">
        <v>0.85</v>
      </c>
      <c r="AG35" s="6"/>
      <c r="AH35" s="640" t="e">
        <f ca="1">AF35*AD35</f>
        <v>#REF!</v>
      </c>
      <c r="AI35" s="6"/>
      <c r="AJ35" s="902"/>
      <c r="AK35" s="215"/>
    </row>
    <row r="36" spans="1:37">
      <c r="A36" s="638" t="s">
        <v>7918</v>
      </c>
      <c r="B36" s="639">
        <v>0.377</v>
      </c>
      <c r="C36" s="895"/>
      <c r="D36" s="896"/>
      <c r="E36" s="897"/>
      <c r="F36" s="6"/>
      <c r="G36" s="642">
        <v>83.1</v>
      </c>
      <c r="H36" s="6"/>
      <c r="I36" s="385" t="s">
        <v>7919</v>
      </c>
      <c r="J36" s="6"/>
      <c r="K36" s="643" t="e">
        <f ca="1">(G35*G36-I30*I31)/K35</f>
        <v>#REF!</v>
      </c>
      <c r="L36" s="6"/>
      <c r="M36" s="385" t="s">
        <v>7920</v>
      </c>
      <c r="N36" s="6"/>
      <c r="O36" s="643" t="e">
        <f ca="1">(K35*K36-M30*M31)/O35</f>
        <v>#REF!</v>
      </c>
      <c r="P36" s="6"/>
      <c r="Q36" s="215"/>
      <c r="R36" s="215"/>
      <c r="T36" s="638" t="s">
        <v>7921</v>
      </c>
      <c r="U36" s="639">
        <v>0.32</v>
      </c>
      <c r="V36" s="895"/>
      <c r="W36" s="896"/>
      <c r="X36" s="897"/>
      <c r="Y36" s="6"/>
      <c r="Z36" s="642">
        <v>43.55</v>
      </c>
      <c r="AA36" s="6"/>
      <c r="AB36" s="385" t="s">
        <v>7919</v>
      </c>
      <c r="AC36" s="6"/>
      <c r="AD36" s="643" t="e">
        <f ca="1">(Z35*Z36-AB30*AB31)/AD35</f>
        <v>#REF!</v>
      </c>
      <c r="AE36" s="6"/>
      <c r="AF36" s="385" t="s">
        <v>7920</v>
      </c>
      <c r="AG36" s="6"/>
      <c r="AH36" s="643" t="e">
        <f ca="1">(AD35*AD36-AF30*AF31)/AH35</f>
        <v>#REF!</v>
      </c>
      <c r="AI36" s="6"/>
      <c r="AJ36" s="215"/>
      <c r="AK36" s="215"/>
    </row>
    <row r="37" spans="1:37">
      <c r="A37" s="638" t="s">
        <v>7922</v>
      </c>
      <c r="B37" s="639">
        <f>1-B36</f>
        <v>0.623</v>
      </c>
      <c r="C37" s="895"/>
      <c r="D37" s="896"/>
      <c r="E37" s="897"/>
      <c r="F37" s="6"/>
      <c r="G37" s="644" t="e">
        <f ca="1">(I31*B34+O36*B38)/(B34+B35+B37+B38)+B24</f>
        <v>#REF!</v>
      </c>
      <c r="H37" s="6"/>
      <c r="I37" s="6"/>
      <c r="J37" s="6"/>
      <c r="K37" s="6"/>
      <c r="L37" s="6"/>
      <c r="M37" s="6"/>
      <c r="N37" s="6"/>
      <c r="O37" s="6"/>
      <c r="P37" s="6"/>
      <c r="Q37" s="215"/>
      <c r="R37" s="215"/>
      <c r="T37" s="638" t="s">
        <v>7923</v>
      </c>
      <c r="U37" s="639">
        <f>1-U36</f>
        <v>0.67999999999999994</v>
      </c>
      <c r="V37" s="895"/>
      <c r="W37" s="896"/>
      <c r="X37" s="897"/>
      <c r="Y37" s="6"/>
      <c r="Z37" s="644" t="e">
        <f ca="1">(AB31*U34+AH36*U38)/(U34+U35+U37+U38)+U24</f>
        <v>#REF!</v>
      </c>
      <c r="AA37" s="6"/>
      <c r="AB37" s="6"/>
      <c r="AC37" s="6"/>
      <c r="AD37" s="6"/>
      <c r="AE37" s="6"/>
      <c r="AF37" s="6"/>
      <c r="AG37" s="6"/>
      <c r="AH37" s="6"/>
      <c r="AI37" s="6"/>
      <c r="AJ37" s="215"/>
      <c r="AK37" s="215"/>
    </row>
    <row r="38" spans="1:37">
      <c r="A38" s="645" t="s">
        <v>7924</v>
      </c>
      <c r="B38" s="646" t="e">
        <f ca="1">O35</f>
        <v>#REF!</v>
      </c>
      <c r="C38" s="898"/>
      <c r="D38" s="899"/>
      <c r="E38" s="900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215"/>
      <c r="R38" s="215"/>
      <c r="T38" s="645" t="s">
        <v>7924</v>
      </c>
      <c r="U38" s="646" t="e">
        <f ca="1">AH35*0.98</f>
        <v>#REF!</v>
      </c>
      <c r="V38" s="898"/>
      <c r="W38" s="899"/>
      <c r="X38" s="900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215"/>
      <c r="AK38" s="215"/>
    </row>
    <row r="39" spans="1:37">
      <c r="A39" s="214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215"/>
      <c r="R39" s="215"/>
      <c r="T39" s="214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215"/>
      <c r="AK39" s="215"/>
    </row>
    <row r="40" spans="1:37">
      <c r="A40" s="214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215"/>
      <c r="R40" s="215"/>
      <c r="T40" s="214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215"/>
      <c r="AK40" s="215"/>
    </row>
    <row r="41" spans="1:37">
      <c r="A41" s="214"/>
      <c r="B41" s="6"/>
      <c r="C41" s="647"/>
      <c r="D41" s="647"/>
      <c r="E41" s="647"/>
      <c r="F41" s="647"/>
      <c r="G41" s="647"/>
      <c r="H41" s="647"/>
      <c r="I41" s="6"/>
      <c r="J41" s="6"/>
      <c r="K41" s="6"/>
      <c r="L41" s="6"/>
      <c r="M41" s="6"/>
      <c r="N41" s="6"/>
      <c r="O41" s="6"/>
      <c r="P41" s="6"/>
      <c r="Q41" s="215"/>
      <c r="R41" s="215"/>
      <c r="T41" s="214"/>
      <c r="U41" s="6"/>
      <c r="V41" s="647"/>
      <c r="W41" s="647"/>
      <c r="X41" s="647"/>
      <c r="Y41" s="647"/>
      <c r="Z41" s="647"/>
      <c r="AA41" s="647"/>
      <c r="AB41" s="6"/>
      <c r="AC41" s="6"/>
      <c r="AD41" s="6"/>
      <c r="AE41" s="6"/>
      <c r="AF41" s="6"/>
      <c r="AG41" s="6"/>
      <c r="AH41" s="6"/>
      <c r="AI41" s="6"/>
      <c r="AJ41" s="215"/>
      <c r="AK41" s="215"/>
    </row>
    <row r="42" spans="1:37">
      <c r="A42" s="214"/>
      <c r="B42" s="369" t="e">
        <f ca="1">(I30+M30-B34)/G35</f>
        <v>#REF!</v>
      </c>
      <c r="C42" s="648" t="s">
        <v>7925</v>
      </c>
      <c r="D42" s="649"/>
      <c r="E42" s="647"/>
      <c r="F42" s="171"/>
      <c r="G42" s="647"/>
      <c r="H42" s="650"/>
      <c r="I42" s="6"/>
      <c r="J42" s="6"/>
      <c r="K42" s="6"/>
      <c r="L42" s="6"/>
      <c r="M42" s="651" t="s">
        <v>7926</v>
      </c>
      <c r="N42" s="640" t="s">
        <v>7927</v>
      </c>
      <c r="O42" s="6" t="s">
        <v>7928</v>
      </c>
      <c r="P42" s="6"/>
      <c r="Q42" s="215"/>
      <c r="R42" s="215"/>
      <c r="T42" s="214"/>
      <c r="U42" s="369" t="e">
        <f ca="1">(AB30+AF30-U34)/Z35</f>
        <v>#REF!</v>
      </c>
      <c r="V42" s="648" t="s">
        <v>7925</v>
      </c>
      <c r="W42" s="649"/>
      <c r="X42" s="647"/>
      <c r="Y42" s="171"/>
      <c r="Z42" s="647"/>
      <c r="AA42" s="650"/>
      <c r="AB42" s="6"/>
      <c r="AC42" s="6"/>
      <c r="AD42" s="6"/>
      <c r="AE42" s="6"/>
      <c r="AF42" s="651" t="s">
        <v>7926</v>
      </c>
      <c r="AG42" s="640" t="s">
        <v>7927</v>
      </c>
      <c r="AH42" s="6" t="s">
        <v>7928</v>
      </c>
      <c r="AI42" s="6"/>
      <c r="AJ42" s="215"/>
      <c r="AK42" s="215"/>
    </row>
    <row r="43" spans="1:37">
      <c r="A43" s="214"/>
      <c r="B43" s="369" t="e">
        <f ca="1">Q34/G35</f>
        <v>#REF!</v>
      </c>
      <c r="C43" s="648" t="s">
        <v>7913</v>
      </c>
      <c r="D43" s="652"/>
      <c r="E43" s="647"/>
      <c r="F43" s="3"/>
      <c r="G43" s="3"/>
      <c r="H43" s="647"/>
      <c r="I43" s="6"/>
      <c r="J43" s="6"/>
      <c r="K43" s="6"/>
      <c r="L43" s="6"/>
      <c r="M43" s="6"/>
      <c r="N43" s="653" t="s">
        <v>7927</v>
      </c>
      <c r="O43" s="6" t="s">
        <v>7929</v>
      </c>
      <c r="P43" s="6"/>
      <c r="Q43" s="215"/>
      <c r="R43" s="215"/>
      <c r="T43" s="214"/>
      <c r="U43" s="369" t="e">
        <f ca="1">AJ34/Z35</f>
        <v>#REF!</v>
      </c>
      <c r="V43" s="648" t="s">
        <v>7913</v>
      </c>
      <c r="W43" s="652"/>
      <c r="X43" s="647"/>
      <c r="Y43" s="3"/>
      <c r="Z43" s="3"/>
      <c r="AA43" s="647"/>
      <c r="AB43" s="6"/>
      <c r="AC43" s="6"/>
      <c r="AD43" s="6"/>
      <c r="AE43" s="6"/>
      <c r="AF43" s="6"/>
      <c r="AG43" s="653" t="s">
        <v>7927</v>
      </c>
      <c r="AH43" s="6" t="s">
        <v>7929</v>
      </c>
      <c r="AI43" s="6"/>
      <c r="AJ43" s="215"/>
      <c r="AK43" s="215"/>
    </row>
    <row r="44" spans="1:37">
      <c r="A44" s="236"/>
      <c r="B44" s="370" t="e">
        <f ca="1">(B34+B38)/G35</f>
        <v>#REF!</v>
      </c>
      <c r="C44" s="654" t="s">
        <v>7930</v>
      </c>
      <c r="D44" s="655"/>
      <c r="E44" s="656"/>
      <c r="F44" s="657"/>
      <c r="G44" s="657"/>
      <c r="H44" s="656"/>
      <c r="I44" s="237"/>
      <c r="J44" s="237"/>
      <c r="K44" s="237"/>
      <c r="L44" s="237"/>
      <c r="M44" s="237"/>
      <c r="N44" s="658" t="s">
        <v>7927</v>
      </c>
      <c r="O44" s="237" t="s">
        <v>7931</v>
      </c>
      <c r="P44" s="237"/>
      <c r="Q44" s="238"/>
      <c r="R44" s="215"/>
      <c r="T44" s="236"/>
      <c r="U44" s="370" t="e">
        <f ca="1">(U34+U38)/Z35</f>
        <v>#REF!</v>
      </c>
      <c r="V44" s="654" t="s">
        <v>7930</v>
      </c>
      <c r="W44" s="655"/>
      <c r="X44" s="656"/>
      <c r="Y44" s="657"/>
      <c r="Z44" s="657"/>
      <c r="AA44" s="656"/>
      <c r="AB44" s="237"/>
      <c r="AC44" s="237"/>
      <c r="AD44" s="237"/>
      <c r="AE44" s="237"/>
      <c r="AF44" s="237"/>
      <c r="AG44" s="658" t="s">
        <v>7927</v>
      </c>
      <c r="AH44" s="237" t="s">
        <v>7931</v>
      </c>
      <c r="AI44" s="237"/>
      <c r="AJ44" s="238"/>
      <c r="AK44" s="215"/>
    </row>
    <row r="45" spans="1:37">
      <c r="A45" s="214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215"/>
      <c r="T45" s="214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215"/>
    </row>
    <row r="46" spans="1:37">
      <c r="A46" s="214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215"/>
      <c r="T46" s="214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215"/>
    </row>
    <row r="47" spans="1:37" ht="23.25">
      <c r="A47" s="884" t="s">
        <v>7932</v>
      </c>
      <c r="B47" s="885"/>
      <c r="C47" s="885"/>
      <c r="D47" s="885"/>
      <c r="E47" s="88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215"/>
      <c r="T47" s="884" t="s">
        <v>7932</v>
      </c>
      <c r="U47" s="885"/>
      <c r="V47" s="885"/>
      <c r="W47" s="885"/>
      <c r="X47" s="88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215"/>
    </row>
    <row r="48" spans="1:37">
      <c r="A48" s="214"/>
      <c r="B48" s="6"/>
      <c r="C48" s="6"/>
      <c r="D48" s="6"/>
      <c r="E48" s="215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215"/>
      <c r="T48" s="214"/>
      <c r="U48" s="6"/>
      <c r="V48" s="6"/>
      <c r="W48" s="6"/>
      <c r="X48" s="215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215"/>
    </row>
    <row r="49" spans="1:37">
      <c r="A49" s="214" t="s">
        <v>7933</v>
      </c>
      <c r="B49" s="6">
        <v>200</v>
      </c>
      <c r="C49" s="6" t="s">
        <v>7934</v>
      </c>
      <c r="D49" s="6"/>
      <c r="E49" s="215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215"/>
      <c r="T49" s="214" t="s">
        <v>7933</v>
      </c>
      <c r="U49" s="6">
        <v>200</v>
      </c>
      <c r="V49" s="6" t="s">
        <v>7934</v>
      </c>
      <c r="W49" s="6"/>
      <c r="X49" s="215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215"/>
    </row>
    <row r="50" spans="1:37">
      <c r="A50" s="214"/>
      <c r="B50" s="6"/>
      <c r="C50" s="6"/>
      <c r="D50" s="6"/>
      <c r="E50" s="215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215"/>
      <c r="T50" s="214"/>
      <c r="U50" s="6"/>
      <c r="V50" s="6"/>
      <c r="W50" s="6"/>
      <c r="X50" s="215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215"/>
    </row>
    <row r="51" spans="1:37">
      <c r="A51" s="214" t="s">
        <v>7935</v>
      </c>
      <c r="B51" s="275">
        <f>'1-composition_waste'!B50</f>
        <v>14.860383839999999</v>
      </c>
      <c r="C51" s="6" t="s">
        <v>7936</v>
      </c>
      <c r="D51" s="6"/>
      <c r="E51" s="215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215"/>
      <c r="T51" s="214" t="s">
        <v>7935</v>
      </c>
      <c r="U51" s="275">
        <f>'1-composition_waste'!D50</f>
        <v>9.8717806788759379</v>
      </c>
      <c r="V51" s="6" t="s">
        <v>7936</v>
      </c>
      <c r="W51" s="6"/>
      <c r="X51" s="215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215"/>
    </row>
    <row r="52" spans="1:37">
      <c r="A52" s="214" t="s">
        <v>7937</v>
      </c>
      <c r="B52" s="275">
        <f>'1-composition_waste'!E50*'1-composition_waste'!E4</f>
        <v>10.651727106100205</v>
      </c>
      <c r="C52" s="6" t="s">
        <v>7936</v>
      </c>
      <c r="D52" s="6"/>
      <c r="E52" s="215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215"/>
      <c r="T52" s="214" t="s">
        <v>7937</v>
      </c>
      <c r="U52" s="275">
        <f>'1-composition_waste'!H50*'1-composition_waste'!H4</f>
        <v>7.2014023166965986</v>
      </c>
      <c r="V52" s="6" t="s">
        <v>7936</v>
      </c>
      <c r="W52" s="6"/>
      <c r="X52" s="215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215"/>
    </row>
    <row r="53" spans="1:37">
      <c r="A53" s="214" t="s">
        <v>7938</v>
      </c>
      <c r="B53" s="275">
        <f>'1-composition_waste'!F4*'1-composition_waste'!F50</f>
        <v>4.0116351125606018</v>
      </c>
      <c r="C53" s="6" t="s">
        <v>7936</v>
      </c>
      <c r="D53" s="6"/>
      <c r="E53" s="215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215"/>
      <c r="T53" s="214" t="s">
        <v>7938</v>
      </c>
      <c r="U53" s="275">
        <f>'1-composition_waste'!I4*'1-composition_waste'!I50</f>
        <v>2.5470628798490069</v>
      </c>
      <c r="V53" s="6" t="s">
        <v>7936</v>
      </c>
      <c r="W53" s="6"/>
      <c r="X53" s="215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215"/>
    </row>
    <row r="54" spans="1:37">
      <c r="A54" s="659" t="s">
        <v>7939</v>
      </c>
      <c r="B54" s="660">
        <v>0</v>
      </c>
      <c r="C54" s="660" t="s">
        <v>7936</v>
      </c>
      <c r="D54" s="660"/>
      <c r="E54" s="661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215"/>
      <c r="T54" s="659" t="s">
        <v>7939</v>
      </c>
      <c r="U54" s="660">
        <v>0</v>
      </c>
      <c r="V54" s="660" t="s">
        <v>7936</v>
      </c>
      <c r="W54" s="660"/>
      <c r="X54" s="661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215"/>
    </row>
    <row r="55" spans="1:37">
      <c r="A55" s="339" t="s">
        <v>7940</v>
      </c>
      <c r="B55" s="275">
        <f>B52+B53+B54-B51</f>
        <v>-0.1970216213391911</v>
      </c>
      <c r="C55" s="6" t="s">
        <v>7936</v>
      </c>
      <c r="D55" s="6"/>
      <c r="E55" s="215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215"/>
      <c r="T55" s="339" t="s">
        <v>7940</v>
      </c>
      <c r="U55" s="275">
        <f>U52+U53+U54-U51</f>
        <v>-0.12331548233033196</v>
      </c>
      <c r="V55" s="6" t="s">
        <v>7936</v>
      </c>
      <c r="W55" s="6"/>
      <c r="X55" s="215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215"/>
    </row>
    <row r="56" spans="1:37">
      <c r="A56" s="214"/>
      <c r="B56" s="6"/>
      <c r="C56" s="6"/>
      <c r="D56" s="6"/>
      <c r="E56" s="215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215"/>
      <c r="T56" s="214"/>
      <c r="U56" s="6"/>
      <c r="V56" s="6"/>
      <c r="W56" s="6"/>
      <c r="X56" s="215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215"/>
    </row>
    <row r="57" spans="1:37">
      <c r="A57" s="214"/>
      <c r="B57" s="6"/>
      <c r="C57" s="6"/>
      <c r="D57" s="6"/>
      <c r="E57" s="215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215"/>
      <c r="T57" s="214"/>
      <c r="U57" s="6"/>
      <c r="V57" s="6"/>
      <c r="W57" s="6"/>
      <c r="X57" s="215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215"/>
    </row>
    <row r="58" spans="1:37">
      <c r="A58" s="372" t="s">
        <v>7941</v>
      </c>
      <c r="B58" s="662">
        <v>4.33</v>
      </c>
      <c r="C58" s="662" t="s">
        <v>7942</v>
      </c>
      <c r="D58" s="6"/>
      <c r="E58" s="215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215"/>
      <c r="T58" s="372" t="s">
        <v>7941</v>
      </c>
      <c r="U58" s="662">
        <v>4.33</v>
      </c>
      <c r="V58" s="662" t="s">
        <v>7942</v>
      </c>
      <c r="W58" s="6"/>
      <c r="X58" s="215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215"/>
    </row>
    <row r="59" spans="1:37">
      <c r="A59" s="372" t="s">
        <v>7943</v>
      </c>
      <c r="B59" s="662">
        <v>3.2</v>
      </c>
      <c r="C59" s="662" t="s">
        <v>7942</v>
      </c>
      <c r="D59" s="6" t="s">
        <v>7944</v>
      </c>
      <c r="E59" s="215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215"/>
      <c r="T59" s="372" t="s">
        <v>7945</v>
      </c>
      <c r="U59" s="662">
        <v>3.3</v>
      </c>
      <c r="V59" s="662" t="s">
        <v>7942</v>
      </c>
      <c r="W59" s="6" t="s">
        <v>7944</v>
      </c>
      <c r="X59" s="215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215"/>
    </row>
    <row r="60" spans="1:37">
      <c r="A60" s="372" t="s">
        <v>7946</v>
      </c>
      <c r="B60" s="662">
        <f>4.35</f>
        <v>4.3499999999999996</v>
      </c>
      <c r="C60" s="662" t="s">
        <v>7942</v>
      </c>
      <c r="D60" s="6"/>
      <c r="E60" s="215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215"/>
      <c r="T60" s="372" t="s">
        <v>7946</v>
      </c>
      <c r="U60" s="662">
        <f>4.35</f>
        <v>4.3499999999999996</v>
      </c>
      <c r="V60" s="662" t="s">
        <v>7942</v>
      </c>
      <c r="W60" s="6"/>
      <c r="X60" s="215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215"/>
    </row>
    <row r="61" spans="1:37">
      <c r="A61" s="663" t="s">
        <v>7947</v>
      </c>
      <c r="B61" s="664">
        <v>2</v>
      </c>
      <c r="C61" s="664" t="s">
        <v>7942</v>
      </c>
      <c r="D61" s="660" t="s">
        <v>7944</v>
      </c>
      <c r="E61" s="661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215"/>
      <c r="T61" s="663" t="s">
        <v>7947</v>
      </c>
      <c r="U61" s="664">
        <v>2</v>
      </c>
      <c r="V61" s="664" t="s">
        <v>7942</v>
      </c>
      <c r="W61" s="660" t="s">
        <v>7944</v>
      </c>
      <c r="X61" s="661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215"/>
    </row>
    <row r="62" spans="1:37">
      <c r="A62" s="214" t="s">
        <v>7948</v>
      </c>
      <c r="B62" s="449" t="e">
        <f ca="1">B58*(B34+B35+B38)*(200-15)/3.6+B59*(B36+B37)*(200-15)/3.6</f>
        <v>#REF!</v>
      </c>
      <c r="C62" s="6" t="s">
        <v>7949</v>
      </c>
      <c r="D62" s="6"/>
      <c r="E62" s="215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215"/>
      <c r="T62" s="214" t="s">
        <v>7948</v>
      </c>
      <c r="U62" s="449" t="e">
        <f ca="1">U58*(U34+U35+U38)*(200-15)/3.6+U59*(U36+U37)*(200-15)/3.6</f>
        <v>#REF!</v>
      </c>
      <c r="V62" s="6" t="s">
        <v>7950</v>
      </c>
      <c r="W62" s="6"/>
      <c r="X62" s="215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215"/>
    </row>
    <row r="63" spans="1:37">
      <c r="A63" s="214" t="s">
        <v>7951</v>
      </c>
      <c r="B63" s="449">
        <v>5</v>
      </c>
      <c r="C63" s="6" t="s">
        <v>7952</v>
      </c>
      <c r="D63" s="6" t="s">
        <v>7944</v>
      </c>
      <c r="E63" s="215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215"/>
      <c r="T63" s="214" t="s">
        <v>7951</v>
      </c>
      <c r="U63" s="449">
        <v>5</v>
      </c>
      <c r="V63" s="6" t="s">
        <v>7952</v>
      </c>
      <c r="W63" s="6" t="s">
        <v>7944</v>
      </c>
      <c r="X63" s="215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215"/>
    </row>
    <row r="64" spans="1:37">
      <c r="A64" s="214" t="s">
        <v>7953</v>
      </c>
      <c r="B64" s="449" t="e">
        <f ca="1">-((G35)*B60*(200-90)/3.6)*0.95-((D32)*B61*(200-90)/3.6)*0.95</f>
        <v>#REF!</v>
      </c>
      <c r="C64" s="6" t="s">
        <v>7949</v>
      </c>
      <c r="D64" s="6"/>
      <c r="E64" s="215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215"/>
      <c r="T64" s="214" t="s">
        <v>7953</v>
      </c>
      <c r="U64" s="449" t="e">
        <f ca="1">-((Z35)*U60*(200-90)/3.6)*0.95-((W32)*U61*(200-90)/3.6)*0.95</f>
        <v>#REF!</v>
      </c>
      <c r="V64" s="6" t="s">
        <v>7950</v>
      </c>
      <c r="W64" s="6"/>
      <c r="X64" s="215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215"/>
    </row>
    <row r="65" spans="1:37">
      <c r="A65" s="659" t="s">
        <v>7940</v>
      </c>
      <c r="B65" s="665">
        <f>(B55/3.6)*B36*1000</f>
        <v>-20.63254201246529</v>
      </c>
      <c r="C65" s="660" t="s">
        <v>7949</v>
      </c>
      <c r="D65" s="660"/>
      <c r="E65" s="661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215"/>
      <c r="T65" s="659" t="s">
        <v>7940</v>
      </c>
      <c r="U65" s="665">
        <f>(U55/3.6)*U36*1000</f>
        <v>-10.961376207140619</v>
      </c>
      <c r="V65" s="660" t="s">
        <v>7950</v>
      </c>
      <c r="W65" s="660"/>
      <c r="X65" s="661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215"/>
    </row>
    <row r="66" spans="1:37">
      <c r="A66" s="666" t="s">
        <v>7954</v>
      </c>
      <c r="B66" s="667" t="e">
        <f ca="1">SUM(B62:B65)</f>
        <v>#REF!</v>
      </c>
      <c r="C66" s="668" t="s">
        <v>7949</v>
      </c>
      <c r="D66" s="668"/>
      <c r="E66" s="669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215"/>
      <c r="T66" s="666" t="s">
        <v>7954</v>
      </c>
      <c r="U66" s="667" t="e">
        <f ca="1">SUM(U62:U65)</f>
        <v>#REF!</v>
      </c>
      <c r="V66" s="668" t="s">
        <v>7950</v>
      </c>
      <c r="W66" s="668"/>
      <c r="X66" s="669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215"/>
    </row>
    <row r="67" spans="1:37">
      <c r="A67" s="236" t="s">
        <v>7954</v>
      </c>
      <c r="B67" s="276" t="e">
        <f ca="1">B66*(1/B36)</f>
        <v>#REF!</v>
      </c>
      <c r="C67" s="237" t="s">
        <v>7955</v>
      </c>
      <c r="D67" s="237"/>
      <c r="E67" s="238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215"/>
      <c r="T67" s="236" t="s">
        <v>7954</v>
      </c>
      <c r="U67" s="276" t="e">
        <f ca="1">U66*(1/U36)</f>
        <v>#REF!</v>
      </c>
      <c r="V67" s="237" t="s">
        <v>7955</v>
      </c>
      <c r="W67" s="237"/>
      <c r="X67" s="238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215"/>
    </row>
    <row r="68" spans="1:37">
      <c r="A68" s="236"/>
      <c r="B68" s="237"/>
      <c r="C68" s="237"/>
      <c r="D68" s="237"/>
      <c r="E68" s="237"/>
      <c r="F68" s="237"/>
      <c r="G68" s="237"/>
      <c r="H68" s="237"/>
      <c r="I68" s="237"/>
      <c r="J68" s="237"/>
      <c r="K68" s="237"/>
      <c r="L68" s="237"/>
      <c r="M68" s="237"/>
      <c r="N68" s="237"/>
      <c r="O68" s="237"/>
      <c r="P68" s="237"/>
      <c r="Q68" s="237"/>
      <c r="R68" s="238"/>
      <c r="T68" s="236"/>
      <c r="U68" s="237"/>
      <c r="V68" s="237"/>
      <c r="W68" s="237"/>
      <c r="X68" s="237"/>
      <c r="Y68" s="237"/>
      <c r="Z68" s="237"/>
      <c r="AA68" s="237"/>
      <c r="AB68" s="237"/>
      <c r="AC68" s="237"/>
      <c r="AD68" s="237"/>
      <c r="AE68" s="237"/>
      <c r="AF68" s="237"/>
      <c r="AG68" s="237"/>
      <c r="AH68" s="237"/>
      <c r="AI68" s="237"/>
      <c r="AJ68" s="237"/>
      <c r="AK68" s="238"/>
    </row>
    <row r="71" spans="1:37" ht="26.25">
      <c r="A71" s="619" t="s">
        <v>7956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43"/>
      <c r="R71" s="244"/>
      <c r="T71" s="619" t="s">
        <v>7872</v>
      </c>
      <c r="U71" s="243"/>
      <c r="V71" s="243"/>
      <c r="W71" s="243"/>
      <c r="X71" s="243"/>
      <c r="Y71" s="243"/>
      <c r="Z71" s="243"/>
      <c r="AA71" s="243"/>
      <c r="AB71" s="243"/>
      <c r="AC71" s="243"/>
      <c r="AD71" s="243"/>
      <c r="AE71" s="243"/>
      <c r="AF71" s="243"/>
      <c r="AG71" s="243"/>
      <c r="AH71" s="243"/>
      <c r="AI71" s="243"/>
      <c r="AJ71" s="243"/>
      <c r="AK71" s="244"/>
    </row>
    <row r="72" spans="1:37" ht="23.25">
      <c r="A72" s="884" t="s">
        <v>7898</v>
      </c>
      <c r="B72" s="885"/>
      <c r="C72" s="885"/>
      <c r="D72" s="885"/>
      <c r="E72" s="885"/>
      <c r="F72" s="885"/>
      <c r="G72" s="885"/>
      <c r="H72" s="885"/>
      <c r="I72" s="885"/>
      <c r="J72" s="885"/>
      <c r="K72" s="885"/>
      <c r="L72" s="885"/>
      <c r="M72" s="885"/>
      <c r="N72" s="885"/>
      <c r="O72" s="885"/>
      <c r="P72" s="885"/>
      <c r="Q72" s="886"/>
      <c r="R72" s="215"/>
      <c r="T72" s="884" t="s">
        <v>7898</v>
      </c>
      <c r="U72" s="885"/>
      <c r="V72" s="885"/>
      <c r="W72" s="885"/>
      <c r="X72" s="885"/>
      <c r="Y72" s="885"/>
      <c r="Z72" s="885"/>
      <c r="AA72" s="885"/>
      <c r="AB72" s="885"/>
      <c r="AC72" s="885"/>
      <c r="AD72" s="885"/>
      <c r="AE72" s="885"/>
      <c r="AF72" s="885"/>
      <c r="AG72" s="885"/>
      <c r="AH72" s="885"/>
      <c r="AI72" s="885"/>
      <c r="AJ72" s="886"/>
      <c r="AK72" s="215"/>
    </row>
    <row r="73" spans="1:37">
      <c r="A73" s="620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215"/>
      <c r="R73" s="215"/>
      <c r="T73" s="620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215"/>
      <c r="AK73" s="215"/>
    </row>
    <row r="74" spans="1:37">
      <c r="A74" s="214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215"/>
      <c r="R74" s="215"/>
      <c r="T74" s="214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215"/>
      <c r="AK74" s="215"/>
    </row>
    <row r="75" spans="1:37">
      <c r="A75" s="214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215"/>
      <c r="R75" s="215"/>
      <c r="T75" s="214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215"/>
      <c r="AK75" s="215"/>
    </row>
    <row r="76" spans="1:37">
      <c r="A76" s="339" t="s">
        <v>7899</v>
      </c>
      <c r="B76" s="621" t="s">
        <v>7957</v>
      </c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215"/>
      <c r="R76" s="215"/>
      <c r="T76" s="339" t="s">
        <v>7899</v>
      </c>
      <c r="U76" s="621" t="s">
        <v>7958</v>
      </c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215"/>
      <c r="AK76" s="215"/>
    </row>
    <row r="77" spans="1:37">
      <c r="A77" s="214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215"/>
      <c r="R77" s="215"/>
      <c r="T77" s="214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215"/>
      <c r="AK77" s="215"/>
    </row>
    <row r="78" spans="1:37">
      <c r="A78" s="214" t="s">
        <v>7902</v>
      </c>
      <c r="B78" s="622" t="e">
        <f ca="1">(B92-(B92*'1-composition_waste'!Z4)-D89)/G91</f>
        <v>#REF!</v>
      </c>
      <c r="C78" s="6" t="s">
        <v>623</v>
      </c>
      <c r="D78" s="887" t="s">
        <v>7903</v>
      </c>
      <c r="E78" s="888"/>
      <c r="F78" s="888"/>
      <c r="G78" s="888"/>
      <c r="H78" s="623">
        <f>0.15/0.85</f>
        <v>0.17647058823529413</v>
      </c>
      <c r="I78" s="6"/>
      <c r="J78" s="6"/>
      <c r="K78" s="6"/>
      <c r="L78" s="6"/>
      <c r="M78" s="6"/>
      <c r="N78" s="6"/>
      <c r="O78" s="6"/>
      <c r="P78" s="6"/>
      <c r="Q78" s="215"/>
      <c r="R78" s="215"/>
      <c r="T78" s="214" t="s">
        <v>7902</v>
      </c>
      <c r="U78" s="622" t="e">
        <f ca="1">(U92-(U92*'1-composition_waste'!AG4)-W89)/Z91</f>
        <v>#REF!</v>
      </c>
      <c r="V78" s="6" t="s">
        <v>623</v>
      </c>
      <c r="W78" s="887" t="s">
        <v>7903</v>
      </c>
      <c r="X78" s="888"/>
      <c r="Y78" s="888"/>
      <c r="Z78" s="888"/>
      <c r="AA78" s="623">
        <f>0.15/0.85</f>
        <v>0.17647058823529413</v>
      </c>
      <c r="AB78" s="6"/>
      <c r="AC78" s="6"/>
      <c r="AD78" s="6"/>
      <c r="AE78" s="6"/>
      <c r="AF78" s="6"/>
      <c r="AG78" s="6"/>
      <c r="AH78" s="6"/>
      <c r="AI78" s="6"/>
      <c r="AJ78" s="215"/>
      <c r="AK78" s="215"/>
    </row>
    <row r="79" spans="1:37">
      <c r="A79" s="214" t="s">
        <v>7904</v>
      </c>
      <c r="B79" s="6">
        <f>('1-composition_waste'!AA9*1000/12+'1-composition_waste'!AA8*1000/4-'1-composition_waste'!AA7*1000/16/2-0.75*'1-composition_waste'!AA11*1000/14)*32</f>
        <v>988.68749082728436</v>
      </c>
      <c r="C79" s="6" t="s">
        <v>7905</v>
      </c>
      <c r="D79" s="889" t="s">
        <v>7906</v>
      </c>
      <c r="E79" s="890"/>
      <c r="F79" s="890"/>
      <c r="G79" s="890"/>
      <c r="H79" s="238">
        <f>H78/(1+H78)</f>
        <v>0.15</v>
      </c>
      <c r="I79" s="6"/>
      <c r="J79" s="6"/>
      <c r="K79" s="6"/>
      <c r="L79" s="6"/>
      <c r="M79" s="6"/>
      <c r="N79" s="6"/>
      <c r="O79" s="6"/>
      <c r="P79" s="6"/>
      <c r="Q79" s="215"/>
      <c r="R79" s="215"/>
      <c r="T79" s="214" t="s">
        <v>7904</v>
      </c>
      <c r="U79" s="6">
        <f>('1-composition_waste'!AH9*1000/12+'1-composition_waste'!AH8*1000/4-'1-composition_waste'!AH7*1000/16/2-0.75*'1-composition_waste'!AH11*1000/14)*32</f>
        <v>1558.8505630249442</v>
      </c>
      <c r="V79" s="6" t="s">
        <v>7905</v>
      </c>
      <c r="W79" s="889" t="s">
        <v>7906</v>
      </c>
      <c r="X79" s="890"/>
      <c r="Y79" s="890"/>
      <c r="Z79" s="890"/>
      <c r="AA79" s="238">
        <f>AA78/(1+AA78)</f>
        <v>0.15</v>
      </c>
      <c r="AB79" s="6"/>
      <c r="AC79" s="6"/>
      <c r="AD79" s="6"/>
      <c r="AE79" s="6"/>
      <c r="AF79" s="6"/>
      <c r="AG79" s="6"/>
      <c r="AH79" s="6"/>
      <c r="AI79" s="6"/>
      <c r="AJ79" s="215"/>
      <c r="AK79" s="215"/>
    </row>
    <row r="80" spans="1:37">
      <c r="A80" s="214" t="s">
        <v>7907</v>
      </c>
      <c r="B80" s="6" t="e">
        <f ca="1">B79*B78</f>
        <v>#REF!</v>
      </c>
      <c r="C80" s="6" t="s">
        <v>7905</v>
      </c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215"/>
      <c r="R80" s="215"/>
      <c r="T80" s="214" t="s">
        <v>7907</v>
      </c>
      <c r="U80" s="6" t="e">
        <f ca="1">U79*U78</f>
        <v>#REF!</v>
      </c>
      <c r="V80" s="6" t="s">
        <v>7905</v>
      </c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215"/>
      <c r="AK80" s="215"/>
    </row>
    <row r="81" spans="1:37">
      <c r="A81" s="214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215"/>
      <c r="R81" s="215"/>
      <c r="T81" s="214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215"/>
      <c r="AK81" s="215"/>
    </row>
    <row r="82" spans="1:37">
      <c r="A82" s="236"/>
      <c r="B82" s="237"/>
      <c r="C82" s="237"/>
      <c r="D82" s="237"/>
      <c r="E82" s="237"/>
      <c r="F82" s="237"/>
      <c r="G82" s="237"/>
      <c r="H82" s="237"/>
      <c r="I82" s="237"/>
      <c r="J82" s="237"/>
      <c r="K82" s="237"/>
      <c r="L82" s="237"/>
      <c r="M82" s="237"/>
      <c r="N82" s="237"/>
      <c r="O82" s="237"/>
      <c r="P82" s="237"/>
      <c r="Q82" s="238"/>
      <c r="R82" s="215"/>
      <c r="T82" s="236"/>
      <c r="U82" s="237"/>
      <c r="V82" s="237"/>
      <c r="W82" s="237"/>
      <c r="X82" s="237"/>
      <c r="Y82" s="237"/>
      <c r="Z82" s="237"/>
      <c r="AA82" s="237"/>
      <c r="AB82" s="237"/>
      <c r="AC82" s="237"/>
      <c r="AD82" s="237"/>
      <c r="AE82" s="237"/>
      <c r="AF82" s="237"/>
      <c r="AG82" s="237"/>
      <c r="AH82" s="237"/>
      <c r="AI82" s="237"/>
      <c r="AJ82" s="238"/>
      <c r="AK82" s="215"/>
    </row>
    <row r="83" spans="1:37">
      <c r="A83" s="242"/>
      <c r="B83" s="243"/>
      <c r="C83" s="243"/>
      <c r="D83" s="243"/>
      <c r="E83" s="243"/>
      <c r="F83" s="243"/>
      <c r="G83" s="243"/>
      <c r="H83" s="243"/>
      <c r="I83" s="243"/>
      <c r="J83" s="624" t="s">
        <v>7908</v>
      </c>
      <c r="K83" s="625" t="e">
        <f ca="1">I86-B90+M86</f>
        <v>#REF!</v>
      </c>
      <c r="L83" s="626" t="s">
        <v>7909</v>
      </c>
      <c r="M83" s="243"/>
      <c r="N83" s="243"/>
      <c r="O83" s="243"/>
      <c r="P83" s="243"/>
      <c r="Q83" s="244"/>
      <c r="R83" s="215"/>
      <c r="T83" s="242"/>
      <c r="U83" s="243"/>
      <c r="V83" s="243"/>
      <c r="W83" s="243"/>
      <c r="X83" s="243"/>
      <c r="Y83" s="243"/>
      <c r="Z83" s="243"/>
      <c r="AA83" s="243"/>
      <c r="AB83" s="243"/>
      <c r="AC83" s="624" t="s">
        <v>7908</v>
      </c>
      <c r="AD83" s="625" t="e">
        <f ca="1">AB86-U90+AF86</f>
        <v>#REF!</v>
      </c>
      <c r="AE83" s="626" t="s">
        <v>7909</v>
      </c>
      <c r="AF83" s="243"/>
      <c r="AG83" s="243"/>
      <c r="AH83" s="243"/>
      <c r="AI83" s="243"/>
      <c r="AJ83" s="244"/>
      <c r="AK83" s="215"/>
    </row>
    <row r="84" spans="1:37">
      <c r="A84" s="214"/>
      <c r="B84" s="6"/>
      <c r="C84" s="6"/>
      <c r="D84" s="6"/>
      <c r="E84" s="6"/>
      <c r="F84" s="6"/>
      <c r="G84" s="6"/>
      <c r="H84" s="6"/>
      <c r="I84" s="6"/>
      <c r="J84" s="628" t="s">
        <v>7910</v>
      </c>
      <c r="K84" s="629">
        <f>I87/(B79/100)/100</f>
        <v>0.14969340805167969</v>
      </c>
      <c r="L84" s="630" t="s">
        <v>7911</v>
      </c>
      <c r="M84" s="6"/>
      <c r="N84" s="6"/>
      <c r="O84" s="6"/>
      <c r="P84" s="6"/>
      <c r="Q84" s="215"/>
      <c r="R84" s="215"/>
      <c r="T84" s="214"/>
      <c r="U84" s="6"/>
      <c r="V84" s="6"/>
      <c r="W84" s="6"/>
      <c r="X84" s="6"/>
      <c r="Y84" s="6"/>
      <c r="Z84" s="6"/>
      <c r="AA84" s="6"/>
      <c r="AB84" s="6"/>
      <c r="AC84" s="628" t="s">
        <v>7910</v>
      </c>
      <c r="AD84" s="629">
        <f>AB87/(U79/100)/100</f>
        <v>9.6224746334199945E-2</v>
      </c>
      <c r="AE84" s="630" t="s">
        <v>7911</v>
      </c>
      <c r="AF84" s="6"/>
      <c r="AG84" s="6"/>
      <c r="AH84" s="6"/>
      <c r="AI84" s="6"/>
      <c r="AJ84" s="215"/>
      <c r="AK84" s="215"/>
    </row>
    <row r="85" spans="1:37">
      <c r="A85" s="214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215"/>
      <c r="R85" s="215"/>
      <c r="T85" s="214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215"/>
      <c r="AK85" s="215"/>
    </row>
    <row r="86" spans="1:37">
      <c r="A86" s="214"/>
      <c r="B86" s="6"/>
      <c r="C86" s="6"/>
      <c r="D86" s="6"/>
      <c r="E86" s="6"/>
      <c r="F86" s="6"/>
      <c r="G86" s="6"/>
      <c r="H86" s="6"/>
      <c r="I86" s="632" t="e">
        <f ca="1">G91*I90</f>
        <v>#REF!</v>
      </c>
      <c r="J86" s="6"/>
      <c r="K86" s="6"/>
      <c r="L86" s="6"/>
      <c r="M86" s="632" t="e">
        <f ca="1">M90*K91</f>
        <v>#REF!</v>
      </c>
      <c r="N86" s="6"/>
      <c r="O86" s="6"/>
      <c r="P86" s="6"/>
      <c r="Q86" s="215"/>
      <c r="R86" s="215"/>
      <c r="T86" s="214"/>
      <c r="U86" s="6"/>
      <c r="V86" s="6"/>
      <c r="W86" s="6"/>
      <c r="X86" s="6"/>
      <c r="Y86" s="6"/>
      <c r="Z86" s="6"/>
      <c r="AA86" s="6"/>
      <c r="AB86" s="632" t="e">
        <f ca="1">Z91*AB90</f>
        <v>#REF!</v>
      </c>
      <c r="AC86" s="6"/>
      <c r="AD86" s="6"/>
      <c r="AE86" s="6"/>
      <c r="AF86" s="632" t="e">
        <f ca="1">AF90*AD91</f>
        <v>#REF!</v>
      </c>
      <c r="AG86" s="6"/>
      <c r="AH86" s="6"/>
      <c r="AI86" s="6"/>
      <c r="AJ86" s="215"/>
      <c r="AK86" s="215"/>
    </row>
    <row r="87" spans="1:37">
      <c r="A87" s="214"/>
      <c r="B87" s="6"/>
      <c r="C87" s="891" t="s">
        <v>7912</v>
      </c>
      <c r="D87" s="6"/>
      <c r="E87" s="6"/>
      <c r="F87" s="6"/>
      <c r="G87" s="6"/>
      <c r="H87" s="6"/>
      <c r="I87" s="633">
        <v>148</v>
      </c>
      <c r="J87" s="6"/>
      <c r="K87" s="6"/>
      <c r="L87" s="6"/>
      <c r="M87" s="633">
        <v>148</v>
      </c>
      <c r="N87" s="6"/>
      <c r="O87" s="6"/>
      <c r="P87" s="6"/>
      <c r="Q87" s="215"/>
      <c r="R87" s="215"/>
      <c r="T87" s="214"/>
      <c r="U87" s="6"/>
      <c r="V87" s="891" t="s">
        <v>7912</v>
      </c>
      <c r="W87" s="6"/>
      <c r="X87" s="6"/>
      <c r="Y87" s="6"/>
      <c r="Z87" s="6"/>
      <c r="AA87" s="6"/>
      <c r="AB87" s="633">
        <v>150</v>
      </c>
      <c r="AC87" s="6"/>
      <c r="AD87" s="6"/>
      <c r="AE87" s="6"/>
      <c r="AF87" s="633">
        <v>150</v>
      </c>
      <c r="AG87" s="6"/>
      <c r="AH87" s="6"/>
      <c r="AI87" s="6"/>
      <c r="AJ87" s="215"/>
      <c r="AK87" s="215"/>
    </row>
    <row r="88" spans="1:37">
      <c r="A88" s="214"/>
      <c r="B88" s="6"/>
      <c r="C88" s="891"/>
      <c r="D88" s="634">
        <f>B92*'1-composition_waste'!Z4/0.6</f>
        <v>0.7895066666666668</v>
      </c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215"/>
      <c r="R88" s="215"/>
      <c r="T88" s="214"/>
      <c r="U88" s="6"/>
      <c r="V88" s="891"/>
      <c r="W88" s="634">
        <f>U92*'1-composition_waste'!AG4/0.6</f>
        <v>0.30971295594372633</v>
      </c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215"/>
      <c r="AK88" s="215"/>
    </row>
    <row r="89" spans="1:37">
      <c r="A89" s="214"/>
      <c r="B89" s="6"/>
      <c r="C89" s="6" t="s">
        <v>68</v>
      </c>
      <c r="D89" s="634">
        <f>0.0692*B92</f>
        <v>5.5359999999999999E-2</v>
      </c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215" t="s">
        <v>7913</v>
      </c>
      <c r="R89" s="215"/>
      <c r="T89" s="214"/>
      <c r="U89" s="6"/>
      <c r="V89" s="6" t="s">
        <v>68</v>
      </c>
      <c r="W89" s="634">
        <f>(38.86*0.25)/1000</f>
        <v>9.7149999999999997E-3</v>
      </c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215" t="s">
        <v>7913</v>
      </c>
      <c r="AK89" s="215"/>
    </row>
    <row r="90" spans="1:37">
      <c r="A90" s="635" t="s">
        <v>7915</v>
      </c>
      <c r="B90" s="636" t="e">
        <f ca="1">((G92-B80)*(B92/H78)-(B94*O92))/I87</f>
        <v>#REF!</v>
      </c>
      <c r="C90" s="892" t="s">
        <v>7916</v>
      </c>
      <c r="D90" s="893"/>
      <c r="E90" s="894"/>
      <c r="F90" s="6"/>
      <c r="G90" s="6"/>
      <c r="H90" s="6"/>
      <c r="I90" s="637">
        <v>0.47</v>
      </c>
      <c r="J90" s="6"/>
      <c r="K90" s="6"/>
      <c r="L90" s="6"/>
      <c r="M90" s="637">
        <v>0.15</v>
      </c>
      <c r="N90" s="6"/>
      <c r="O90" s="6"/>
      <c r="P90" s="6"/>
      <c r="Q90" s="901" t="e">
        <f ca="1">O91-B94</f>
        <v>#REF!</v>
      </c>
      <c r="R90" s="215"/>
      <c r="T90" s="635" t="s">
        <v>7915</v>
      </c>
      <c r="U90" s="636" t="e">
        <f ca="1">((Z92-U80)*(U92/AA78)-(U94*AH92))/AB87</f>
        <v>#REF!</v>
      </c>
      <c r="V90" s="892" t="s">
        <v>7916</v>
      </c>
      <c r="W90" s="893"/>
      <c r="X90" s="894"/>
      <c r="Y90" s="6"/>
      <c r="Z90" s="6"/>
      <c r="AA90" s="6"/>
      <c r="AB90" s="637">
        <v>0.47</v>
      </c>
      <c r="AC90" s="6"/>
      <c r="AD90" s="6"/>
      <c r="AE90" s="6"/>
      <c r="AF90" s="637">
        <v>0.15</v>
      </c>
      <c r="AG90" s="6"/>
      <c r="AH90" s="6"/>
      <c r="AI90" s="6"/>
      <c r="AJ90" s="901" t="e">
        <f ca="1">AH91-U94</f>
        <v>#REF!</v>
      </c>
      <c r="AK90" s="215"/>
    </row>
    <row r="91" spans="1:37">
      <c r="A91" s="638" t="s">
        <v>7917</v>
      </c>
      <c r="B91" s="639" t="e">
        <f ca="1">B92/H78-B94-B90-B93</f>
        <v>#REF!</v>
      </c>
      <c r="C91" s="895"/>
      <c r="D91" s="896"/>
      <c r="E91" s="897"/>
      <c r="F91" s="6"/>
      <c r="G91" s="640" t="e">
        <f ca="1">B90+B91+B92+B93+B94-D88-D89</f>
        <v>#REF!</v>
      </c>
      <c r="H91" s="6"/>
      <c r="I91" s="641">
        <v>0.53</v>
      </c>
      <c r="J91" s="6"/>
      <c r="K91" s="640" t="e">
        <f ca="1">I91*G91</f>
        <v>#REF!</v>
      </c>
      <c r="L91" s="6"/>
      <c r="M91" s="641">
        <v>0.85</v>
      </c>
      <c r="N91" s="6"/>
      <c r="O91" s="640" t="e">
        <f ca="1">M91*K91</f>
        <v>#REF!</v>
      </c>
      <c r="P91" s="6"/>
      <c r="Q91" s="902"/>
      <c r="R91" s="215"/>
      <c r="T91" s="638" t="s">
        <v>7917</v>
      </c>
      <c r="U91" s="639" t="e">
        <f ca="1">U92/AA78-U94-U90-U93</f>
        <v>#REF!</v>
      </c>
      <c r="V91" s="895"/>
      <c r="W91" s="896"/>
      <c r="X91" s="897"/>
      <c r="Y91" s="6"/>
      <c r="Z91" s="670" t="e">
        <f ca="1">U90+U91+U92+U93+U94-W88-W89</f>
        <v>#REF!</v>
      </c>
      <c r="AA91" s="6"/>
      <c r="AB91" s="641">
        <v>0.53</v>
      </c>
      <c r="AC91" s="6"/>
      <c r="AD91" s="640" t="e">
        <f ca="1">AB91*Z91</f>
        <v>#REF!</v>
      </c>
      <c r="AE91" s="6"/>
      <c r="AF91" s="641">
        <v>0.85</v>
      </c>
      <c r="AG91" s="6"/>
      <c r="AH91" s="640" t="e">
        <f ca="1">AF91*AD91</f>
        <v>#REF!</v>
      </c>
      <c r="AI91" s="6"/>
      <c r="AJ91" s="902"/>
      <c r="AK91" s="215"/>
    </row>
    <row r="92" spans="1:37">
      <c r="A92" s="638" t="s">
        <v>7959</v>
      </c>
      <c r="B92" s="639">
        <v>0.8</v>
      </c>
      <c r="C92" s="895"/>
      <c r="D92" s="896"/>
      <c r="E92" s="897"/>
      <c r="F92" s="6"/>
      <c r="G92" s="642">
        <v>82</v>
      </c>
      <c r="H92" s="6"/>
      <c r="I92" s="385" t="s">
        <v>7919</v>
      </c>
      <c r="J92" s="6"/>
      <c r="K92" s="643" t="e">
        <f ca="1">(G91*G92-I86*I87)/K91</f>
        <v>#REF!</v>
      </c>
      <c r="L92" s="6"/>
      <c r="M92" s="385" t="s">
        <v>7920</v>
      </c>
      <c r="N92" s="6"/>
      <c r="O92" s="643" t="e">
        <f ca="1">(K91*K92-M86*M87)/O91</f>
        <v>#REF!</v>
      </c>
      <c r="P92" s="6"/>
      <c r="Q92" s="215"/>
      <c r="R92" s="215"/>
      <c r="T92" s="638" t="s">
        <v>7960</v>
      </c>
      <c r="U92" s="639">
        <v>0.25</v>
      </c>
      <c r="V92" s="895"/>
      <c r="W92" s="896"/>
      <c r="X92" s="897"/>
      <c r="Y92" s="6"/>
      <c r="Z92" s="642">
        <v>83.1</v>
      </c>
      <c r="AA92" s="6"/>
      <c r="AB92" s="385" t="s">
        <v>7919</v>
      </c>
      <c r="AC92" s="6"/>
      <c r="AD92" s="643" t="e">
        <f ca="1">(Z91*Z92-AB86*AB87)/AD91</f>
        <v>#REF!</v>
      </c>
      <c r="AE92" s="6"/>
      <c r="AF92" s="385" t="s">
        <v>7920</v>
      </c>
      <c r="AG92" s="6"/>
      <c r="AH92" s="643" t="e">
        <f ca="1">(AD91*AD92-AF86*AF87)/AH91</f>
        <v>#REF!</v>
      </c>
      <c r="AI92" s="6"/>
      <c r="AJ92" s="215"/>
      <c r="AK92" s="215"/>
    </row>
    <row r="93" spans="1:37">
      <c r="A93" s="638" t="s">
        <v>7961</v>
      </c>
      <c r="B93" s="639">
        <f>1-B92</f>
        <v>0.19999999999999996</v>
      </c>
      <c r="C93" s="895"/>
      <c r="D93" s="896"/>
      <c r="E93" s="897"/>
      <c r="F93" s="6"/>
      <c r="G93" s="644" t="e">
        <f ca="1">(I87*B90+O92*B94)/(B90+B91+B93+B94)+B80</f>
        <v>#REF!</v>
      </c>
      <c r="H93" s="6"/>
      <c r="I93" s="6"/>
      <c r="J93" s="6"/>
      <c r="K93" s="6"/>
      <c r="L93" s="6"/>
      <c r="M93" s="6"/>
      <c r="N93" s="6"/>
      <c r="O93" s="6"/>
      <c r="P93" s="6"/>
      <c r="Q93" s="215"/>
      <c r="R93" s="215"/>
      <c r="T93" s="638" t="s">
        <v>7962</v>
      </c>
      <c r="U93" s="639">
        <f>1-U92</f>
        <v>0.75</v>
      </c>
      <c r="V93" s="895"/>
      <c r="W93" s="896"/>
      <c r="X93" s="897"/>
      <c r="Y93" s="6"/>
      <c r="Z93" s="644" t="e">
        <f ca="1">(AB87*U90+AH92*U94)/(U90+U91+U93+U94)+U80</f>
        <v>#REF!</v>
      </c>
      <c r="AA93" s="6"/>
      <c r="AB93" s="6"/>
      <c r="AC93" s="6"/>
      <c r="AD93" s="6"/>
      <c r="AE93" s="6"/>
      <c r="AF93" s="6"/>
      <c r="AG93" s="6"/>
      <c r="AH93" s="6"/>
      <c r="AI93" s="6"/>
      <c r="AJ93" s="215"/>
      <c r="AK93" s="215"/>
    </row>
    <row r="94" spans="1:37">
      <c r="A94" s="645" t="s">
        <v>7924</v>
      </c>
      <c r="B94" s="646" t="e">
        <f ca="1">O91</f>
        <v>#REF!</v>
      </c>
      <c r="C94" s="898"/>
      <c r="D94" s="899"/>
      <c r="E94" s="900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215"/>
      <c r="R94" s="215"/>
      <c r="T94" s="645" t="s">
        <v>7924</v>
      </c>
      <c r="U94" s="646" t="e">
        <f ca="1">AH91*0.8</f>
        <v>#REF!</v>
      </c>
      <c r="V94" s="898"/>
      <c r="W94" s="899"/>
      <c r="X94" s="900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215"/>
      <c r="AK94" s="215"/>
    </row>
    <row r="95" spans="1:37">
      <c r="A95" s="214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215"/>
      <c r="R95" s="215"/>
      <c r="T95" s="214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215"/>
      <c r="AK95" s="215"/>
    </row>
    <row r="96" spans="1:37">
      <c r="A96" s="214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215"/>
      <c r="R96" s="215"/>
      <c r="T96" s="214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215"/>
      <c r="AK96" s="215"/>
    </row>
    <row r="97" spans="1:37">
      <c r="A97" s="214"/>
      <c r="B97" s="6"/>
      <c r="C97" s="647"/>
      <c r="D97" s="647"/>
      <c r="E97" s="647"/>
      <c r="F97" s="647"/>
      <c r="G97" s="647"/>
      <c r="H97" s="647"/>
      <c r="I97" s="6"/>
      <c r="J97" s="6"/>
      <c r="K97" s="6"/>
      <c r="L97" s="6"/>
      <c r="M97" s="6"/>
      <c r="N97" s="6"/>
      <c r="O97" s="6"/>
      <c r="P97" s="6"/>
      <c r="Q97" s="215"/>
      <c r="R97" s="215"/>
      <c r="T97" s="214"/>
      <c r="U97" s="6"/>
      <c r="V97" s="647"/>
      <c r="W97" s="647"/>
      <c r="X97" s="647"/>
      <c r="Y97" s="647"/>
      <c r="Z97" s="647"/>
      <c r="AA97" s="647"/>
      <c r="AB97" s="6"/>
      <c r="AC97" s="6"/>
      <c r="AD97" s="6"/>
      <c r="AE97" s="6"/>
      <c r="AF97" s="6"/>
      <c r="AG97" s="6"/>
      <c r="AH97" s="6"/>
      <c r="AI97" s="6"/>
      <c r="AJ97" s="215"/>
      <c r="AK97" s="215"/>
    </row>
    <row r="98" spans="1:37">
      <c r="A98" s="214"/>
      <c r="B98" s="369" t="e">
        <f ca="1">(I86+M86-B90)/G91</f>
        <v>#REF!</v>
      </c>
      <c r="C98" s="648" t="s">
        <v>7925</v>
      </c>
      <c r="D98" s="649"/>
      <c r="E98" s="647"/>
      <c r="F98" s="171"/>
      <c r="G98" s="647"/>
      <c r="H98" s="650"/>
      <c r="I98" s="6"/>
      <c r="J98" s="6"/>
      <c r="K98" s="6"/>
      <c r="L98" s="6"/>
      <c r="M98" s="651" t="s">
        <v>7926</v>
      </c>
      <c r="N98" s="640" t="s">
        <v>7927</v>
      </c>
      <c r="O98" s="6" t="s">
        <v>7928</v>
      </c>
      <c r="P98" s="6"/>
      <c r="Q98" s="215"/>
      <c r="R98" s="215"/>
      <c r="T98" s="214"/>
      <c r="U98" s="369" t="e">
        <f ca="1">(AB86+AF86-U90)/Z91</f>
        <v>#REF!</v>
      </c>
      <c r="V98" s="648" t="s">
        <v>7925</v>
      </c>
      <c r="W98" s="649"/>
      <c r="X98" s="647"/>
      <c r="Y98" s="171"/>
      <c r="Z98" s="647"/>
      <c r="AA98" s="650"/>
      <c r="AB98" s="6"/>
      <c r="AC98" s="6"/>
      <c r="AD98" s="6"/>
      <c r="AE98" s="6"/>
      <c r="AF98" s="651" t="s">
        <v>7926</v>
      </c>
      <c r="AG98" s="640" t="s">
        <v>7927</v>
      </c>
      <c r="AH98" s="6" t="s">
        <v>7928</v>
      </c>
      <c r="AI98" s="6"/>
      <c r="AJ98" s="215"/>
      <c r="AK98" s="215"/>
    </row>
    <row r="99" spans="1:37">
      <c r="A99" s="214"/>
      <c r="B99" s="369" t="e">
        <f ca="1">Q90/G91</f>
        <v>#REF!</v>
      </c>
      <c r="C99" s="648" t="s">
        <v>7913</v>
      </c>
      <c r="D99" s="652"/>
      <c r="E99" s="647"/>
      <c r="F99" s="3"/>
      <c r="G99" s="3"/>
      <c r="H99" s="647"/>
      <c r="I99" s="6"/>
      <c r="J99" s="6"/>
      <c r="K99" s="6"/>
      <c r="L99" s="6"/>
      <c r="M99" s="6"/>
      <c r="N99" s="653" t="s">
        <v>7927</v>
      </c>
      <c r="O99" s="6" t="s">
        <v>7929</v>
      </c>
      <c r="P99" s="6"/>
      <c r="Q99" s="215"/>
      <c r="R99" s="215"/>
      <c r="T99" s="214"/>
      <c r="U99" s="369" t="e">
        <f ca="1">AJ90/Z91</f>
        <v>#REF!</v>
      </c>
      <c r="V99" s="648" t="s">
        <v>7913</v>
      </c>
      <c r="W99" s="652"/>
      <c r="X99" s="647"/>
      <c r="Y99" s="3"/>
      <c r="Z99" s="3"/>
      <c r="AA99" s="647"/>
      <c r="AB99" s="6"/>
      <c r="AC99" s="6"/>
      <c r="AD99" s="6"/>
      <c r="AE99" s="6"/>
      <c r="AF99" s="6"/>
      <c r="AG99" s="653" t="s">
        <v>7927</v>
      </c>
      <c r="AH99" s="6" t="s">
        <v>7929</v>
      </c>
      <c r="AI99" s="6"/>
      <c r="AJ99" s="215"/>
      <c r="AK99" s="215"/>
    </row>
    <row r="100" spans="1:37">
      <c r="A100" s="236"/>
      <c r="B100" s="370" t="e">
        <f ca="1">(B90+B94)/G91</f>
        <v>#REF!</v>
      </c>
      <c r="C100" s="654" t="s">
        <v>7930</v>
      </c>
      <c r="D100" s="655"/>
      <c r="E100" s="656"/>
      <c r="F100" s="657"/>
      <c r="G100" s="657"/>
      <c r="H100" s="656"/>
      <c r="I100" s="237"/>
      <c r="J100" s="237"/>
      <c r="K100" s="237"/>
      <c r="L100" s="237"/>
      <c r="M100" s="237"/>
      <c r="N100" s="658" t="s">
        <v>7927</v>
      </c>
      <c r="O100" s="237" t="s">
        <v>7931</v>
      </c>
      <c r="P100" s="237"/>
      <c r="Q100" s="238"/>
      <c r="R100" s="215"/>
      <c r="T100" s="236"/>
      <c r="U100" s="370" t="e">
        <f ca="1">(U90+U94)/Z91</f>
        <v>#REF!</v>
      </c>
      <c r="V100" s="654" t="s">
        <v>7930</v>
      </c>
      <c r="W100" s="655"/>
      <c r="X100" s="656"/>
      <c r="Y100" s="657"/>
      <c r="Z100" s="657"/>
      <c r="AA100" s="656"/>
      <c r="AB100" s="237"/>
      <c r="AC100" s="237"/>
      <c r="AD100" s="237"/>
      <c r="AE100" s="237"/>
      <c r="AF100" s="237"/>
      <c r="AG100" s="658" t="s">
        <v>7927</v>
      </c>
      <c r="AH100" s="237" t="s">
        <v>7931</v>
      </c>
      <c r="AI100" s="237"/>
      <c r="AJ100" s="238"/>
      <c r="AK100" s="215"/>
    </row>
    <row r="101" spans="1:37">
      <c r="A101" s="214"/>
      <c r="B101" s="6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215"/>
      <c r="T101" s="214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215"/>
    </row>
    <row r="102" spans="1:37">
      <c r="A102" s="214"/>
      <c r="B102" s="6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215"/>
      <c r="T102" s="214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215"/>
    </row>
    <row r="103" spans="1:37" ht="23.25">
      <c r="A103" s="884" t="s">
        <v>7932</v>
      </c>
      <c r="B103" s="885"/>
      <c r="C103" s="885"/>
      <c r="D103" s="885"/>
      <c r="E103" s="88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215"/>
      <c r="T103" s="884" t="s">
        <v>7932</v>
      </c>
      <c r="U103" s="885"/>
      <c r="V103" s="885"/>
      <c r="W103" s="885"/>
      <c r="X103" s="886"/>
      <c r="Y103" s="6"/>
      <c r="Z103" s="6"/>
      <c r="AA103" s="6"/>
      <c r="AB103" s="6"/>
      <c r="AC103" s="6"/>
      <c r="AD103" s="6"/>
      <c r="AE103" s="6"/>
      <c r="AF103" s="6"/>
      <c r="AG103" s="6"/>
      <c r="AH103" s="6"/>
      <c r="AI103" s="6"/>
      <c r="AJ103" s="6"/>
      <c r="AK103" s="215"/>
    </row>
    <row r="104" spans="1:37" ht="15" customHeight="1">
      <c r="A104" s="214"/>
      <c r="B104" s="6"/>
      <c r="C104" s="6"/>
      <c r="D104" s="6"/>
      <c r="E104" s="215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215"/>
      <c r="T104" s="214"/>
      <c r="U104" s="6"/>
      <c r="V104" s="6"/>
      <c r="W104" s="6"/>
      <c r="X104" s="215"/>
      <c r="Y104" s="6"/>
      <c r="Z104" s="6"/>
      <c r="AA104" s="6"/>
      <c r="AB104" s="6"/>
      <c r="AC104" s="6"/>
      <c r="AD104" s="6"/>
      <c r="AE104" s="6"/>
      <c r="AF104" s="6"/>
      <c r="AG104" s="6"/>
      <c r="AH104" s="6"/>
      <c r="AI104" s="6"/>
      <c r="AJ104" s="6"/>
      <c r="AK104" s="215"/>
    </row>
    <row r="105" spans="1:37" ht="15" customHeight="1">
      <c r="A105" s="214" t="s">
        <v>7933</v>
      </c>
      <c r="B105" s="6">
        <v>220</v>
      </c>
      <c r="C105" s="6" t="s">
        <v>7934</v>
      </c>
      <c r="D105" s="6"/>
      <c r="E105" s="215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215"/>
      <c r="T105" s="214" t="s">
        <v>7933</v>
      </c>
      <c r="U105" s="6">
        <v>200</v>
      </c>
      <c r="V105" s="6" t="s">
        <v>7934</v>
      </c>
      <c r="W105" s="6"/>
      <c r="X105" s="215"/>
      <c r="Y105" s="6"/>
      <c r="Z105" s="6"/>
      <c r="AA105" s="6"/>
      <c r="AB105" s="6"/>
      <c r="AC105" s="6"/>
      <c r="AD105" s="6"/>
      <c r="AE105" s="6"/>
      <c r="AF105" s="6"/>
      <c r="AG105" s="6"/>
      <c r="AH105" s="6"/>
      <c r="AI105" s="6"/>
      <c r="AJ105" s="6"/>
      <c r="AK105" s="215"/>
    </row>
    <row r="106" spans="1:37" ht="15" customHeight="1">
      <c r="A106" s="214"/>
      <c r="B106" s="6"/>
      <c r="C106" s="6"/>
      <c r="D106" s="6"/>
      <c r="E106" s="215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215"/>
      <c r="T106" s="214"/>
      <c r="U106" s="6"/>
      <c r="V106" s="6"/>
      <c r="W106" s="6"/>
      <c r="X106" s="215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K106" s="215"/>
    </row>
    <row r="107" spans="1:37" ht="15" customHeight="1">
      <c r="A107" s="214" t="s">
        <v>7935</v>
      </c>
      <c r="B107" s="275">
        <f>'1-composition_waste'!Y50</f>
        <v>18.10205559427764</v>
      </c>
      <c r="C107" s="6" t="s">
        <v>7936</v>
      </c>
      <c r="D107" s="6"/>
      <c r="E107" s="215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215"/>
      <c r="T107" s="214" t="s">
        <v>7935</v>
      </c>
      <c r="U107" s="275">
        <f>'1-composition_waste'!AF50</f>
        <v>15.302809411991802</v>
      </c>
      <c r="V107" s="6" t="s">
        <v>7936</v>
      </c>
      <c r="W107" s="6"/>
      <c r="X107" s="215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215"/>
    </row>
    <row r="108" spans="1:37" ht="15" customHeight="1">
      <c r="A108" s="214" t="s">
        <v>7937</v>
      </c>
      <c r="B108" s="275">
        <f>'1-composition_waste'!Z50*'1-composition_waste'!Z4</f>
        <v>13.059081256428756</v>
      </c>
      <c r="C108" s="6" t="s">
        <v>7936</v>
      </c>
      <c r="D108" s="6"/>
      <c r="E108" s="215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215"/>
      <c r="T108" s="214" t="s">
        <v>7937</v>
      </c>
      <c r="U108" s="275">
        <f>'1-composition_waste'!AG50*'1-composition_waste'!AG4</f>
        <v>9.9642005678197059</v>
      </c>
      <c r="V108" s="6" t="s">
        <v>7936</v>
      </c>
      <c r="W108" s="6"/>
      <c r="X108" s="215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215"/>
    </row>
    <row r="109" spans="1:37" ht="15" customHeight="1">
      <c r="A109" s="214" t="s">
        <v>7938</v>
      </c>
      <c r="B109" s="275">
        <f>'1-composition_waste'!AA50*'1-composition_waste'!AA4</f>
        <v>4.8923282033986952</v>
      </c>
      <c r="C109" s="6" t="s">
        <v>7936</v>
      </c>
      <c r="D109" s="6"/>
      <c r="E109" s="215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215"/>
      <c r="T109" s="214" t="s">
        <v>7938</v>
      </c>
      <c r="U109" s="275">
        <f>'1-composition_waste'!AH50*'1-composition_waste'!AH4</f>
        <v>5.0733621743388868</v>
      </c>
      <c r="V109" s="6" t="s">
        <v>7936</v>
      </c>
      <c r="W109" s="6"/>
      <c r="X109" s="215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215"/>
    </row>
    <row r="110" spans="1:37" ht="15" customHeight="1">
      <c r="A110" s="659" t="s">
        <v>7939</v>
      </c>
      <c r="B110" s="660">
        <v>0</v>
      </c>
      <c r="C110" s="660" t="s">
        <v>7936</v>
      </c>
      <c r="D110" s="660"/>
      <c r="E110" s="661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215"/>
      <c r="T110" s="659" t="s">
        <v>7939</v>
      </c>
      <c r="U110" s="660">
        <v>0</v>
      </c>
      <c r="V110" s="660" t="s">
        <v>7936</v>
      </c>
      <c r="W110" s="660"/>
      <c r="X110" s="661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215"/>
    </row>
    <row r="111" spans="1:37" ht="15" customHeight="1">
      <c r="A111" s="339" t="s">
        <v>7940</v>
      </c>
      <c r="B111" s="275">
        <f>B108+B109+B110-B107</f>
        <v>-0.15064613445018793</v>
      </c>
      <c r="C111" s="6" t="s">
        <v>7936</v>
      </c>
      <c r="D111" s="6"/>
      <c r="E111" s="215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215"/>
      <c r="T111" s="339" t="s">
        <v>7940</v>
      </c>
      <c r="U111" s="275">
        <f>U108+U109+U110-U107</f>
        <v>-0.26524666983321055</v>
      </c>
      <c r="V111" s="6" t="s">
        <v>7936</v>
      </c>
      <c r="W111" s="6"/>
      <c r="X111" s="215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215"/>
    </row>
    <row r="112" spans="1:37" ht="15" customHeight="1">
      <c r="A112" s="214"/>
      <c r="B112" s="6"/>
      <c r="C112" s="6"/>
      <c r="D112" s="6"/>
      <c r="E112" s="215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215"/>
      <c r="T112" s="214"/>
      <c r="U112" s="6"/>
      <c r="V112" s="6"/>
      <c r="W112" s="6"/>
      <c r="X112" s="215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215"/>
    </row>
    <row r="113" spans="1:37" ht="15" customHeight="1">
      <c r="A113" s="214"/>
      <c r="B113" s="6"/>
      <c r="C113" s="6"/>
      <c r="D113" s="6"/>
      <c r="E113" s="215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215"/>
      <c r="T113" s="214"/>
      <c r="U113" s="6"/>
      <c r="V113" s="6"/>
      <c r="W113" s="6"/>
      <c r="X113" s="215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215"/>
    </row>
    <row r="114" spans="1:37" ht="15" customHeight="1">
      <c r="A114" s="372" t="s">
        <v>7941</v>
      </c>
      <c r="B114" s="662">
        <v>4.33</v>
      </c>
      <c r="C114" s="662" t="s">
        <v>7942</v>
      </c>
      <c r="D114" s="6"/>
      <c r="E114" s="215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215"/>
      <c r="T114" s="372" t="s">
        <v>7941</v>
      </c>
      <c r="U114" s="662">
        <v>4.33</v>
      </c>
      <c r="V114" s="662" t="s">
        <v>7942</v>
      </c>
      <c r="W114" s="6"/>
      <c r="X114" s="215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215"/>
    </row>
    <row r="115" spans="1:37" ht="15" customHeight="1">
      <c r="A115" s="372" t="s">
        <v>7963</v>
      </c>
      <c r="B115" s="662">
        <v>1.5</v>
      </c>
      <c r="C115" s="662" t="s">
        <v>7942</v>
      </c>
      <c r="D115" s="6" t="s">
        <v>7944</v>
      </c>
      <c r="E115" s="215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215"/>
      <c r="T115" s="372" t="s">
        <v>7964</v>
      </c>
      <c r="U115" s="662">
        <v>1.95</v>
      </c>
      <c r="V115" s="662" t="s">
        <v>7942</v>
      </c>
      <c r="W115" s="6" t="s">
        <v>7944</v>
      </c>
      <c r="X115" s="215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215"/>
    </row>
    <row r="116" spans="1:37" ht="15" customHeight="1">
      <c r="A116" s="372" t="s">
        <v>7946</v>
      </c>
      <c r="B116" s="662">
        <f>4.35</f>
        <v>4.3499999999999996</v>
      </c>
      <c r="C116" s="662" t="s">
        <v>7942</v>
      </c>
      <c r="D116" s="6"/>
      <c r="E116" s="215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215"/>
      <c r="T116" s="372" t="s">
        <v>7946</v>
      </c>
      <c r="U116" s="662">
        <f>4.35</f>
        <v>4.3499999999999996</v>
      </c>
      <c r="V116" s="662" t="s">
        <v>7942</v>
      </c>
      <c r="W116" s="6"/>
      <c r="X116" s="215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215"/>
    </row>
    <row r="117" spans="1:37" ht="15" customHeight="1">
      <c r="A117" s="663" t="s">
        <v>7947</v>
      </c>
      <c r="B117" s="664">
        <v>2</v>
      </c>
      <c r="C117" s="664" t="s">
        <v>7942</v>
      </c>
      <c r="D117" s="660" t="s">
        <v>7944</v>
      </c>
      <c r="E117" s="661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215"/>
      <c r="T117" s="663" t="s">
        <v>7947</v>
      </c>
      <c r="U117" s="664">
        <v>2</v>
      </c>
      <c r="V117" s="664" t="s">
        <v>7942</v>
      </c>
      <c r="W117" s="660" t="s">
        <v>7944</v>
      </c>
      <c r="X117" s="661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215"/>
    </row>
    <row r="118" spans="1:37" ht="15" customHeight="1">
      <c r="A118" s="214" t="s">
        <v>7948</v>
      </c>
      <c r="B118" s="449" t="e">
        <f ca="1">B114*(B90+B91+B94)*(220-15)/3.6+B115*(B92+B93)*(220-15)/3.6</f>
        <v>#REF!</v>
      </c>
      <c r="C118" s="6" t="s">
        <v>7965</v>
      </c>
      <c r="D118" s="6"/>
      <c r="E118" s="215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215"/>
      <c r="T118" s="214" t="s">
        <v>7948</v>
      </c>
      <c r="U118" s="449" t="e">
        <f ca="1">U114*(U90+U91+U93+U94)*(200-15)/3.6+U115*(U92)*(200-15)/3.6</f>
        <v>#REF!</v>
      </c>
      <c r="V118" s="6" t="s">
        <v>7952</v>
      </c>
      <c r="W118" s="6"/>
      <c r="X118" s="215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215"/>
    </row>
    <row r="119" spans="1:37" ht="15" customHeight="1">
      <c r="A119" s="214" t="s">
        <v>7951</v>
      </c>
      <c r="B119" s="449">
        <v>6</v>
      </c>
      <c r="C119" s="6" t="s">
        <v>7952</v>
      </c>
      <c r="D119" s="6" t="s">
        <v>7944</v>
      </c>
      <c r="E119" s="215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215"/>
      <c r="T119" s="214" t="s">
        <v>7951</v>
      </c>
      <c r="U119" s="449">
        <v>5</v>
      </c>
      <c r="V119" s="6" t="s">
        <v>7952</v>
      </c>
      <c r="W119" s="6" t="s">
        <v>7944</v>
      </c>
      <c r="X119" s="215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215"/>
    </row>
    <row r="120" spans="1:37" ht="15" customHeight="1">
      <c r="A120" s="214" t="s">
        <v>7953</v>
      </c>
      <c r="B120" s="449" t="e">
        <f ca="1">-((G91)*B116*(220-96)/3.6)*0.95-((D88)*B117*(220-96)/3.6)*0.95</f>
        <v>#REF!</v>
      </c>
      <c r="C120" s="6" t="s">
        <v>7965</v>
      </c>
      <c r="D120" s="6"/>
      <c r="E120" s="215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215"/>
      <c r="T120" s="214" t="s">
        <v>7953</v>
      </c>
      <c r="U120" s="449" t="e">
        <f ca="1">-((Z91)*U116*(200-90)/3.6)*0.95-((W88)*U117*(200-90)/3.6)*0.95</f>
        <v>#REF!</v>
      </c>
      <c r="V120" s="6" t="s">
        <v>7952</v>
      </c>
      <c r="W120" s="6"/>
      <c r="X120" s="215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215"/>
    </row>
    <row r="121" spans="1:37" ht="15" customHeight="1">
      <c r="A121" s="659" t="s">
        <v>7940</v>
      </c>
      <c r="B121" s="665">
        <f>(B111/3.6)*B92*1000</f>
        <v>-33.476918766708437</v>
      </c>
      <c r="C121" s="660" t="s">
        <v>7965</v>
      </c>
      <c r="D121" s="660"/>
      <c r="E121" s="661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215"/>
      <c r="T121" s="659" t="s">
        <v>7940</v>
      </c>
      <c r="U121" s="665">
        <f>(U111/3.6)*U92*1000</f>
        <v>-18.419907627306287</v>
      </c>
      <c r="V121" s="660" t="s">
        <v>7952</v>
      </c>
      <c r="W121" s="660"/>
      <c r="X121" s="661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215"/>
    </row>
    <row r="122" spans="1:37" ht="15" customHeight="1">
      <c r="A122" s="666" t="s">
        <v>7954</v>
      </c>
      <c r="B122" s="667" t="e">
        <f ca="1">SUM(B118:B121)</f>
        <v>#REF!</v>
      </c>
      <c r="C122" s="668" t="s">
        <v>7965</v>
      </c>
      <c r="D122" s="668"/>
      <c r="E122" s="669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215"/>
      <c r="T122" s="666" t="s">
        <v>7954</v>
      </c>
      <c r="U122" s="667" t="e">
        <f ca="1">SUM(U118:U121)</f>
        <v>#REF!</v>
      </c>
      <c r="V122" s="668" t="s">
        <v>7952</v>
      </c>
      <c r="W122" s="668"/>
      <c r="X122" s="669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215"/>
    </row>
    <row r="123" spans="1:37" ht="15.75" customHeight="1">
      <c r="A123" s="236" t="s">
        <v>7954</v>
      </c>
      <c r="B123" s="276" t="e">
        <f ca="1">B122*(1/B92)</f>
        <v>#REF!</v>
      </c>
      <c r="C123" s="237" t="s">
        <v>7955</v>
      </c>
      <c r="D123" s="237"/>
      <c r="E123" s="238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215"/>
      <c r="T123" s="236" t="s">
        <v>7954</v>
      </c>
      <c r="U123" s="276" t="e">
        <f ca="1">U122*(1/U92)</f>
        <v>#REF!</v>
      </c>
      <c r="V123" s="237" t="s">
        <v>7955</v>
      </c>
      <c r="W123" s="237"/>
      <c r="X123" s="238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215"/>
    </row>
    <row r="124" spans="1:37">
      <c r="A124" s="236"/>
      <c r="B124" s="237"/>
      <c r="C124" s="237"/>
      <c r="D124" s="237"/>
      <c r="E124" s="237"/>
      <c r="F124" s="237"/>
      <c r="G124" s="237"/>
      <c r="H124" s="237"/>
      <c r="I124" s="237"/>
      <c r="J124" s="237"/>
      <c r="K124" s="237"/>
      <c r="L124" s="237"/>
      <c r="M124" s="237"/>
      <c r="N124" s="237"/>
      <c r="O124" s="237"/>
      <c r="P124" s="237"/>
      <c r="Q124" s="237"/>
      <c r="R124" s="238"/>
      <c r="T124" s="236"/>
      <c r="U124" s="237"/>
      <c r="V124" s="237"/>
      <c r="W124" s="237"/>
      <c r="X124" s="237"/>
      <c r="Y124" s="237"/>
      <c r="Z124" s="237"/>
      <c r="AA124" s="237"/>
      <c r="AB124" s="237"/>
      <c r="AC124" s="237"/>
      <c r="AD124" s="237"/>
      <c r="AE124" s="237"/>
      <c r="AF124" s="237"/>
      <c r="AG124" s="237"/>
      <c r="AH124" s="237"/>
      <c r="AI124" s="237"/>
      <c r="AJ124" s="237"/>
      <c r="AK124" s="238"/>
    </row>
    <row r="127" spans="1:37" ht="26.25">
      <c r="A127" s="619" t="s">
        <v>7966</v>
      </c>
      <c r="B127" s="243"/>
      <c r="C127" s="243"/>
      <c r="D127" s="243"/>
      <c r="E127" s="243"/>
      <c r="F127" s="243"/>
      <c r="G127" s="243"/>
      <c r="H127" s="243"/>
      <c r="I127" s="243"/>
      <c r="J127" s="243"/>
      <c r="K127" s="243"/>
      <c r="L127" s="243"/>
      <c r="M127" s="243"/>
      <c r="N127" s="243"/>
      <c r="O127" s="243"/>
      <c r="P127" s="243"/>
      <c r="Q127" s="243"/>
      <c r="R127" s="244"/>
      <c r="T127" s="619" t="s">
        <v>7967</v>
      </c>
      <c r="U127" s="243"/>
      <c r="V127" s="243"/>
      <c r="W127" s="243"/>
      <c r="X127" s="243"/>
      <c r="Y127" s="243"/>
      <c r="Z127" s="243"/>
      <c r="AA127" s="243"/>
      <c r="AB127" s="243"/>
      <c r="AC127" s="243"/>
      <c r="AD127" s="243"/>
      <c r="AE127" s="243"/>
      <c r="AF127" s="243"/>
      <c r="AG127" s="243"/>
      <c r="AH127" s="243"/>
      <c r="AI127" s="243"/>
      <c r="AJ127" s="243"/>
      <c r="AK127" s="244"/>
    </row>
    <row r="128" spans="1:37" ht="23.25">
      <c r="A128" s="884" t="s">
        <v>7898</v>
      </c>
      <c r="B128" s="885"/>
      <c r="C128" s="885"/>
      <c r="D128" s="885"/>
      <c r="E128" s="885"/>
      <c r="F128" s="885"/>
      <c r="G128" s="885"/>
      <c r="H128" s="885"/>
      <c r="I128" s="885"/>
      <c r="J128" s="885"/>
      <c r="K128" s="885"/>
      <c r="L128" s="885"/>
      <c r="M128" s="885"/>
      <c r="N128" s="885"/>
      <c r="O128" s="885"/>
      <c r="P128" s="885"/>
      <c r="Q128" s="886"/>
      <c r="R128" s="215"/>
      <c r="T128" s="884" t="s">
        <v>7898</v>
      </c>
      <c r="U128" s="885"/>
      <c r="V128" s="885"/>
      <c r="W128" s="885"/>
      <c r="X128" s="885"/>
      <c r="Y128" s="885"/>
      <c r="Z128" s="885"/>
      <c r="AA128" s="885"/>
      <c r="AB128" s="885"/>
      <c r="AC128" s="885"/>
      <c r="AD128" s="885"/>
      <c r="AE128" s="885"/>
      <c r="AF128" s="885"/>
      <c r="AG128" s="885"/>
      <c r="AH128" s="885"/>
      <c r="AI128" s="885"/>
      <c r="AJ128" s="886"/>
      <c r="AK128" s="215"/>
    </row>
    <row r="129" spans="1:37">
      <c r="A129" s="620"/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215"/>
      <c r="R129" s="215"/>
      <c r="T129" s="620"/>
      <c r="U129" s="6"/>
      <c r="V129" s="6"/>
      <c r="W129" s="6"/>
      <c r="X129" s="6"/>
      <c r="Y129" s="6"/>
      <c r="Z129" s="6"/>
      <c r="AA129" s="6"/>
      <c r="AB129" s="6"/>
      <c r="AC129" s="6"/>
      <c r="AD129" s="6"/>
      <c r="AE129" s="6"/>
      <c r="AF129" s="6"/>
      <c r="AG129" s="6"/>
      <c r="AH129" s="6"/>
      <c r="AI129" s="6"/>
      <c r="AJ129" s="215"/>
      <c r="AK129" s="215"/>
    </row>
    <row r="130" spans="1:37">
      <c r="A130" s="214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215"/>
      <c r="R130" s="215"/>
      <c r="T130" s="214"/>
      <c r="U130" s="6"/>
      <c r="V130" s="6"/>
      <c r="W130" s="6"/>
      <c r="X130" s="6"/>
      <c r="Y130" s="6"/>
      <c r="Z130" s="6"/>
      <c r="AA130" s="6"/>
      <c r="AB130" s="6"/>
      <c r="AC130" s="6"/>
      <c r="AD130" s="6"/>
      <c r="AE130" s="6"/>
      <c r="AF130" s="6"/>
      <c r="AG130" s="6"/>
      <c r="AH130" s="6"/>
      <c r="AI130" s="6"/>
      <c r="AJ130" s="215"/>
      <c r="AK130" s="215"/>
    </row>
    <row r="131" spans="1:37">
      <c r="A131" s="214"/>
      <c r="B131" s="6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215"/>
      <c r="R131" s="215"/>
      <c r="T131" s="214"/>
      <c r="U131" s="6"/>
      <c r="V131" s="6"/>
      <c r="W131" s="6"/>
      <c r="X131" s="6"/>
      <c r="Y131" s="6"/>
      <c r="Z131" s="6"/>
      <c r="AA131" s="6"/>
      <c r="AB131" s="6"/>
      <c r="AC131" s="6"/>
      <c r="AD131" s="6"/>
      <c r="AE131" s="6"/>
      <c r="AF131" s="6"/>
      <c r="AG131" s="6"/>
      <c r="AH131" s="6"/>
      <c r="AI131" s="6"/>
      <c r="AJ131" s="215"/>
      <c r="AK131" s="215"/>
    </row>
    <row r="132" spans="1:37">
      <c r="A132" s="339" t="s">
        <v>7899</v>
      </c>
      <c r="B132" s="621" t="s">
        <v>7968</v>
      </c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215"/>
      <c r="R132" s="215"/>
      <c r="T132" s="339" t="s">
        <v>7899</v>
      </c>
      <c r="U132" s="621" t="s">
        <v>7969</v>
      </c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215"/>
      <c r="AK132" s="215"/>
    </row>
    <row r="133" spans="1:37">
      <c r="A133" s="214"/>
      <c r="B133" s="6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215"/>
      <c r="R133" s="215"/>
      <c r="T133" s="214"/>
      <c r="U133" s="6"/>
      <c r="V133" s="6"/>
      <c r="W133" s="6"/>
      <c r="X133" s="6"/>
      <c r="Y133" s="6"/>
      <c r="Z133" s="6"/>
      <c r="AA133" s="6"/>
      <c r="AB133" s="6"/>
      <c r="AC133" s="6"/>
      <c r="AD133" s="6"/>
      <c r="AE133" s="6"/>
      <c r="AF133" s="6"/>
      <c r="AG133" s="6"/>
      <c r="AH133" s="6"/>
      <c r="AI133" s="6"/>
      <c r="AJ133" s="215"/>
      <c r="AK133" s="215"/>
    </row>
    <row r="134" spans="1:37">
      <c r="A134" s="214" t="s">
        <v>7902</v>
      </c>
      <c r="B134" s="622" t="e">
        <f ca="1">(B148-(B148*'1-composition_waste'!P4)-D145)/G147</f>
        <v>#REF!</v>
      </c>
      <c r="C134" s="6" t="s">
        <v>623</v>
      </c>
      <c r="D134" s="887" t="s">
        <v>7970</v>
      </c>
      <c r="E134" s="888"/>
      <c r="F134" s="888"/>
      <c r="G134" s="888"/>
      <c r="H134" s="623">
        <f>H135/(1-H135)</f>
        <v>0.17647058823529413</v>
      </c>
      <c r="I134" s="6"/>
      <c r="J134" s="6"/>
      <c r="K134" s="6"/>
      <c r="L134" s="6"/>
      <c r="M134" s="6"/>
      <c r="N134" s="6"/>
      <c r="O134" s="6"/>
      <c r="P134" s="6"/>
      <c r="Q134" s="215"/>
      <c r="R134" s="215"/>
      <c r="T134" s="214" t="s">
        <v>7902</v>
      </c>
      <c r="U134" s="622" t="e">
        <f ca="1">(U148-(U148*'1-composition_waste'!S4)-W145)/Z147</f>
        <v>#REF!</v>
      </c>
      <c r="V134" s="6" t="s">
        <v>623</v>
      </c>
      <c r="W134" s="887" t="s">
        <v>7971</v>
      </c>
      <c r="X134" s="888"/>
      <c r="Y134" s="888"/>
      <c r="Z134" s="888"/>
      <c r="AA134" s="623">
        <f>0.15/0.85</f>
        <v>0.17647058823529413</v>
      </c>
      <c r="AB134" s="6"/>
      <c r="AC134" s="6"/>
      <c r="AD134" s="6"/>
      <c r="AE134" s="6"/>
      <c r="AF134" s="6"/>
      <c r="AG134" s="6"/>
      <c r="AH134" s="6"/>
      <c r="AI134" s="6"/>
      <c r="AJ134" s="215"/>
      <c r="AK134" s="215"/>
    </row>
    <row r="135" spans="1:37">
      <c r="A135" s="214" t="s">
        <v>7904</v>
      </c>
      <c r="B135" s="6">
        <f>('1-composition_waste'!Q9*1000/12+'1-composition_waste'!Q8*1000/4-'1-composition_waste'!Q7*1000/16/2-0.75*'1-composition_waste'!Q11*1000/14)*32</f>
        <v>1497.1023219730514</v>
      </c>
      <c r="C135" s="6" t="s">
        <v>7905</v>
      </c>
      <c r="D135" s="889" t="s">
        <v>7906</v>
      </c>
      <c r="E135" s="890"/>
      <c r="F135" s="890"/>
      <c r="G135" s="890"/>
      <c r="H135" s="238">
        <v>0.15</v>
      </c>
      <c r="I135" s="6"/>
      <c r="J135" s="6"/>
      <c r="K135" s="6"/>
      <c r="L135" s="6"/>
      <c r="M135" s="6"/>
      <c r="N135" s="6"/>
      <c r="O135" s="6"/>
      <c r="P135" s="6"/>
      <c r="Q135" s="215"/>
      <c r="R135" s="215"/>
      <c r="T135" s="214" t="s">
        <v>7904</v>
      </c>
      <c r="U135" s="6">
        <f>('1-composition_waste'!T9*1000/12+'1-composition_waste'!T8*1000/4-'1-composition_waste'!T7*1000/16/2-0.75*'1-composition_waste'!T11*1000/14)*32</f>
        <v>588.66029658654406</v>
      </c>
      <c r="V135" s="6" t="s">
        <v>7905</v>
      </c>
      <c r="W135" s="889" t="s">
        <v>7906</v>
      </c>
      <c r="X135" s="890"/>
      <c r="Y135" s="890"/>
      <c r="Z135" s="890"/>
      <c r="AA135" s="238">
        <f>AA134/(1+AA134)</f>
        <v>0.15</v>
      </c>
      <c r="AB135" s="6"/>
      <c r="AC135" s="6"/>
      <c r="AD135" s="6"/>
      <c r="AE135" s="6"/>
      <c r="AF135" s="6"/>
      <c r="AG135" s="6"/>
      <c r="AH135" s="6"/>
      <c r="AI135" s="6"/>
      <c r="AJ135" s="215"/>
      <c r="AK135" s="215"/>
    </row>
    <row r="136" spans="1:37">
      <c r="A136" s="214" t="s">
        <v>7907</v>
      </c>
      <c r="B136" s="6" t="e">
        <f ca="1">B135*B134</f>
        <v>#REF!</v>
      </c>
      <c r="C136" s="6" t="s">
        <v>7905</v>
      </c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215"/>
      <c r="R136" s="215"/>
      <c r="T136" s="214" t="s">
        <v>7907</v>
      </c>
      <c r="U136" s="6" t="e">
        <f ca="1">U135*U134</f>
        <v>#REF!</v>
      </c>
      <c r="V136" s="6" t="s">
        <v>7905</v>
      </c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215"/>
      <c r="AK136" s="215"/>
    </row>
    <row r="137" spans="1:37">
      <c r="A137" s="214"/>
      <c r="B137" s="6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215"/>
      <c r="R137" s="215"/>
      <c r="T137" s="214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215"/>
      <c r="AK137" s="215"/>
    </row>
    <row r="138" spans="1:37">
      <c r="A138" s="236"/>
      <c r="B138" s="237"/>
      <c r="C138" s="237"/>
      <c r="D138" s="237"/>
      <c r="E138" s="237"/>
      <c r="F138" s="237"/>
      <c r="G138" s="237"/>
      <c r="H138" s="237"/>
      <c r="I138" s="237"/>
      <c r="J138" s="237"/>
      <c r="K138" s="237"/>
      <c r="L138" s="237"/>
      <c r="M138" s="237"/>
      <c r="N138" s="237"/>
      <c r="O138" s="237"/>
      <c r="P138" s="237"/>
      <c r="Q138" s="238"/>
      <c r="R138" s="215"/>
      <c r="T138" s="236"/>
      <c r="U138" s="237"/>
      <c r="V138" s="237"/>
      <c r="W138" s="237"/>
      <c r="X138" s="237"/>
      <c r="Y138" s="237"/>
      <c r="Z138" s="237"/>
      <c r="AA138" s="237"/>
      <c r="AB138" s="237"/>
      <c r="AC138" s="237"/>
      <c r="AD138" s="237"/>
      <c r="AE138" s="237"/>
      <c r="AF138" s="237"/>
      <c r="AG138" s="237"/>
      <c r="AH138" s="237"/>
      <c r="AI138" s="237"/>
      <c r="AJ138" s="238"/>
      <c r="AK138" s="215"/>
    </row>
    <row r="139" spans="1:37">
      <c r="A139" s="242"/>
      <c r="B139" s="243"/>
      <c r="C139" s="243"/>
      <c r="D139" s="243"/>
      <c r="E139" s="243"/>
      <c r="F139" s="243"/>
      <c r="G139" s="243"/>
      <c r="H139" s="243"/>
      <c r="I139" s="243"/>
      <c r="J139" s="624" t="s">
        <v>7908</v>
      </c>
      <c r="K139" s="625" t="e">
        <f ca="1">I142-B146+M142</f>
        <v>#REF!</v>
      </c>
      <c r="L139" s="626" t="s">
        <v>7909</v>
      </c>
      <c r="M139" s="243"/>
      <c r="N139" s="243"/>
      <c r="O139" s="243"/>
      <c r="P139" s="243"/>
      <c r="Q139" s="244"/>
      <c r="R139" s="215"/>
      <c r="T139" s="627"/>
      <c r="U139" s="243"/>
      <c r="V139" s="243"/>
      <c r="W139" s="243"/>
      <c r="X139" s="243"/>
      <c r="Y139" s="243"/>
      <c r="Z139" s="243"/>
      <c r="AA139" s="243"/>
      <c r="AB139" s="243"/>
      <c r="AC139" s="624" t="s">
        <v>7908</v>
      </c>
      <c r="AD139" s="625" t="e">
        <f ca="1">AB142-U146+AF142</f>
        <v>#REF!</v>
      </c>
      <c r="AE139" s="626" t="s">
        <v>7909</v>
      </c>
      <c r="AF139" s="243"/>
      <c r="AG139" s="243"/>
      <c r="AH139" s="243"/>
      <c r="AI139" s="243"/>
      <c r="AJ139" s="244"/>
      <c r="AK139" s="215"/>
    </row>
    <row r="140" spans="1:37">
      <c r="A140" s="214"/>
      <c r="B140" s="6"/>
      <c r="C140" s="6"/>
      <c r="D140" s="6"/>
      <c r="E140" s="6"/>
      <c r="F140" s="6"/>
      <c r="G140" s="6"/>
      <c r="H140" s="6"/>
      <c r="I140" s="6"/>
      <c r="J140" s="628" t="s">
        <v>7910</v>
      </c>
      <c r="K140" s="629">
        <f>I143/(B135/100)/100</f>
        <v>0.15029032865533831</v>
      </c>
      <c r="L140" s="630" t="s">
        <v>7911</v>
      </c>
      <c r="M140" s="6"/>
      <c r="N140" s="6"/>
      <c r="O140" s="6"/>
      <c r="P140" s="6"/>
      <c r="Q140" s="215"/>
      <c r="R140" s="215"/>
      <c r="T140" s="631"/>
      <c r="U140" s="6"/>
      <c r="V140" s="6"/>
      <c r="W140" s="6"/>
      <c r="X140" s="6"/>
      <c r="Y140" s="6"/>
      <c r="Z140" s="6"/>
      <c r="AA140" s="6"/>
      <c r="AB140" s="6"/>
      <c r="AC140" s="628" t="s">
        <v>7910</v>
      </c>
      <c r="AD140" s="629">
        <f>AB143/(U135/100)/100</f>
        <v>0.15034137772359316</v>
      </c>
      <c r="AE140" s="630" t="s">
        <v>7911</v>
      </c>
      <c r="AF140" s="6"/>
      <c r="AG140" s="6"/>
      <c r="AH140" s="6"/>
      <c r="AI140" s="6"/>
      <c r="AJ140" s="215"/>
      <c r="AK140" s="215"/>
    </row>
    <row r="141" spans="1:37">
      <c r="A141" s="214"/>
      <c r="B141" s="6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215"/>
      <c r="R141" s="215"/>
      <c r="T141" s="214"/>
      <c r="U141" s="6"/>
      <c r="V141" s="6"/>
      <c r="W141" s="6"/>
      <c r="X141" s="6"/>
      <c r="Y141" s="6"/>
      <c r="Z141" s="6"/>
      <c r="AA141" s="6"/>
      <c r="AB141" s="6"/>
      <c r="AC141" s="6"/>
      <c r="AD141" s="6"/>
      <c r="AE141" s="6"/>
      <c r="AF141" s="6"/>
      <c r="AG141" s="6"/>
      <c r="AH141" s="6"/>
      <c r="AI141" s="6"/>
      <c r="AJ141" s="215"/>
      <c r="AK141" s="215"/>
    </row>
    <row r="142" spans="1:37">
      <c r="A142" s="214"/>
      <c r="B142" s="6"/>
      <c r="C142" s="6"/>
      <c r="D142" s="6"/>
      <c r="E142" s="6"/>
      <c r="F142" s="6"/>
      <c r="G142" s="6"/>
      <c r="H142" s="6"/>
      <c r="I142" s="632" t="e">
        <f ca="1">G147*I146</f>
        <v>#REF!</v>
      </c>
      <c r="J142" s="6"/>
      <c r="K142" s="6"/>
      <c r="L142" s="6"/>
      <c r="M142" s="632" t="e">
        <f ca="1">M146*K147</f>
        <v>#REF!</v>
      </c>
      <c r="N142" s="6"/>
      <c r="O142" s="6"/>
      <c r="P142" s="6"/>
      <c r="Q142" s="215"/>
      <c r="R142" s="215"/>
      <c r="T142" s="214"/>
      <c r="U142" s="6"/>
      <c r="V142" s="6"/>
      <c r="W142" s="6"/>
      <c r="X142" s="6"/>
      <c r="Y142" s="6"/>
      <c r="Z142" s="6"/>
      <c r="AA142" s="6"/>
      <c r="AB142" s="632" t="e">
        <f ca="1">Z147*AB146</f>
        <v>#REF!</v>
      </c>
      <c r="AC142" s="6"/>
      <c r="AD142" s="6"/>
      <c r="AE142" s="6"/>
      <c r="AF142" s="632" t="e">
        <f ca="1">AF146*AD147</f>
        <v>#REF!</v>
      </c>
      <c r="AG142" s="6"/>
      <c r="AH142" s="6"/>
      <c r="AI142" s="6"/>
      <c r="AJ142" s="215"/>
      <c r="AK142" s="215"/>
    </row>
    <row r="143" spans="1:37">
      <c r="A143" s="214"/>
      <c r="B143" s="6"/>
      <c r="C143" s="891" t="s">
        <v>7912</v>
      </c>
      <c r="D143" s="6"/>
      <c r="E143" s="6"/>
      <c r="F143" s="6"/>
      <c r="G143" s="6"/>
      <c r="H143" s="6"/>
      <c r="I143" s="633">
        <v>225</v>
      </c>
      <c r="J143" s="6"/>
      <c r="K143" s="6"/>
      <c r="L143" s="6"/>
      <c r="M143" s="633">
        <v>225</v>
      </c>
      <c r="N143" s="6"/>
      <c r="O143" s="6"/>
      <c r="P143" s="6"/>
      <c r="Q143" s="215"/>
      <c r="R143" s="215"/>
      <c r="T143" s="214"/>
      <c r="U143" s="6"/>
      <c r="V143" s="891" t="s">
        <v>7912</v>
      </c>
      <c r="W143" s="6"/>
      <c r="X143" s="6"/>
      <c r="Y143" s="6"/>
      <c r="Z143" s="6"/>
      <c r="AA143" s="6"/>
      <c r="AB143" s="633">
        <v>88.5</v>
      </c>
      <c r="AC143" s="6"/>
      <c r="AD143" s="6"/>
      <c r="AE143" s="6"/>
      <c r="AF143" s="633">
        <v>88.5</v>
      </c>
      <c r="AG143" s="6"/>
      <c r="AH143" s="6"/>
      <c r="AI143" s="6"/>
      <c r="AJ143" s="215"/>
      <c r="AK143" s="215"/>
    </row>
    <row r="144" spans="1:37">
      <c r="A144" s="214"/>
      <c r="B144" s="6"/>
      <c r="C144" s="891"/>
      <c r="D144" s="634">
        <f>B148*'1-composition_waste'!P4/0.6</f>
        <v>0.21486111111111114</v>
      </c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215"/>
      <c r="R144" s="215"/>
      <c r="T144" s="214"/>
      <c r="U144" s="6"/>
      <c r="V144" s="891"/>
      <c r="W144" s="634">
        <f>U148*'1-composition_waste'!S4/0.6</f>
        <v>0.30266666666666669</v>
      </c>
      <c r="X144" s="6"/>
      <c r="Y144" s="6"/>
      <c r="Z144" s="6"/>
      <c r="AA144" s="6"/>
      <c r="AB144" s="6"/>
      <c r="AC144" s="6"/>
      <c r="AD144" s="6"/>
      <c r="AE144" s="6"/>
      <c r="AF144" s="6"/>
      <c r="AG144" s="6"/>
      <c r="AH144" s="6"/>
      <c r="AI144" s="6"/>
      <c r="AJ144" s="215"/>
      <c r="AK144" s="215"/>
    </row>
    <row r="145" spans="1:37">
      <c r="A145" s="214"/>
      <c r="B145" s="6"/>
      <c r="C145" s="6" t="s">
        <v>68</v>
      </c>
      <c r="D145" s="634">
        <f>0.05*0.25</f>
        <v>1.2500000000000001E-2</v>
      </c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215" t="s">
        <v>7913</v>
      </c>
      <c r="R145" s="215"/>
      <c r="T145" s="214"/>
      <c r="U145" s="6"/>
      <c r="V145" s="6" t="s">
        <v>68</v>
      </c>
      <c r="W145" s="634">
        <f>'1-composition_waste'!U4*'5-HTC_background_calculations'!U148</f>
        <v>1.2E-2</v>
      </c>
      <c r="X145" s="6"/>
      <c r="Y145" s="6"/>
      <c r="Z145" s="6"/>
      <c r="AA145" s="6"/>
      <c r="AB145" s="6"/>
      <c r="AC145" s="6"/>
      <c r="AD145" s="6"/>
      <c r="AE145" s="6"/>
      <c r="AF145" s="6"/>
      <c r="AG145" s="6"/>
      <c r="AH145" s="6"/>
      <c r="AI145" s="6"/>
      <c r="AJ145" s="215" t="s">
        <v>7913</v>
      </c>
      <c r="AK145" s="215"/>
    </row>
    <row r="146" spans="1:37">
      <c r="A146" s="635" t="s">
        <v>7915</v>
      </c>
      <c r="B146" s="636" t="e">
        <f ca="1">((G148-B136)*(B148/H134)-(B150*O148))/I143</f>
        <v>#REF!</v>
      </c>
      <c r="C146" s="892" t="s">
        <v>7916</v>
      </c>
      <c r="D146" s="893"/>
      <c r="E146" s="894"/>
      <c r="F146" s="6"/>
      <c r="G146" s="6"/>
      <c r="H146" s="6"/>
      <c r="I146" s="637">
        <v>0.47</v>
      </c>
      <c r="J146" s="6"/>
      <c r="K146" s="6"/>
      <c r="L146" s="6"/>
      <c r="M146" s="637">
        <v>0.15</v>
      </c>
      <c r="N146" s="6"/>
      <c r="O146" s="6"/>
      <c r="P146" s="6"/>
      <c r="Q146" s="901" t="e">
        <f ca="1">O147-B150</f>
        <v>#REF!</v>
      </c>
      <c r="R146" s="215"/>
      <c r="T146" s="635" t="s">
        <v>7915</v>
      </c>
      <c r="U146" s="636" t="e">
        <f ca="1">((Z148-U136)*(U148/AA134)-(U150*AH148))/AB143</f>
        <v>#REF!</v>
      </c>
      <c r="V146" s="892" t="s">
        <v>7916</v>
      </c>
      <c r="W146" s="893"/>
      <c r="X146" s="894"/>
      <c r="Y146" s="6"/>
      <c r="Z146" s="6"/>
      <c r="AA146" s="6"/>
      <c r="AB146" s="637">
        <v>0.47</v>
      </c>
      <c r="AC146" s="6"/>
      <c r="AD146" s="6"/>
      <c r="AE146" s="6"/>
      <c r="AF146" s="637">
        <v>0.15</v>
      </c>
      <c r="AG146" s="6"/>
      <c r="AH146" s="6"/>
      <c r="AI146" s="6"/>
      <c r="AJ146" s="901" t="e">
        <f ca="1">AH147-U150</f>
        <v>#REF!</v>
      </c>
      <c r="AK146" s="215"/>
    </row>
    <row r="147" spans="1:37">
      <c r="A147" s="638" t="s">
        <v>7917</v>
      </c>
      <c r="B147" s="639" t="e">
        <f ca="1">B148/H134-B150-B146-B149</f>
        <v>#REF!</v>
      </c>
      <c r="C147" s="895"/>
      <c r="D147" s="896"/>
      <c r="E147" s="897"/>
      <c r="F147" s="6"/>
      <c r="G147" s="640" t="e">
        <f ca="1">B146+B147+B148+B149+B150-D144-D145</f>
        <v>#REF!</v>
      </c>
      <c r="H147" s="6"/>
      <c r="I147" s="641">
        <v>0.53</v>
      </c>
      <c r="J147" s="6"/>
      <c r="K147" s="640" t="e">
        <f ca="1">I147*G147</f>
        <v>#REF!</v>
      </c>
      <c r="L147" s="6"/>
      <c r="M147" s="641">
        <v>0.85</v>
      </c>
      <c r="N147" s="6"/>
      <c r="O147" s="640" t="e">
        <f ca="1">M147*K147</f>
        <v>#REF!</v>
      </c>
      <c r="P147" s="6"/>
      <c r="Q147" s="902"/>
      <c r="R147" s="215"/>
      <c r="T147" s="638" t="s">
        <v>7917</v>
      </c>
      <c r="U147" s="639" t="e">
        <f ca="1">U148/AA134-U150-U146-U149</f>
        <v>#REF!</v>
      </c>
      <c r="V147" s="895"/>
      <c r="W147" s="896"/>
      <c r="X147" s="897"/>
      <c r="Y147" s="6"/>
      <c r="Z147" s="640" t="e">
        <f ca="1">U146+U147+U148+U149+U150-W144-W145</f>
        <v>#REF!</v>
      </c>
      <c r="AA147" s="6"/>
      <c r="AB147" s="641">
        <v>0.53</v>
      </c>
      <c r="AC147" s="6"/>
      <c r="AD147" s="640" t="e">
        <f ca="1">AB147*Z147</f>
        <v>#REF!</v>
      </c>
      <c r="AE147" s="6"/>
      <c r="AF147" s="641">
        <v>0.85</v>
      </c>
      <c r="AG147" s="6"/>
      <c r="AH147" s="640" t="e">
        <f ca="1">AF147*AD147</f>
        <v>#REF!</v>
      </c>
      <c r="AI147" s="6"/>
      <c r="AJ147" s="902"/>
      <c r="AK147" s="215"/>
    </row>
    <row r="148" spans="1:37">
      <c r="A148" s="638" t="s">
        <v>7972</v>
      </c>
      <c r="B148" s="639">
        <v>0.25</v>
      </c>
      <c r="C148" s="895"/>
      <c r="D148" s="896"/>
      <c r="E148" s="897"/>
      <c r="F148" s="6"/>
      <c r="G148" s="642">
        <v>124.3</v>
      </c>
      <c r="H148" s="6"/>
      <c r="I148" s="385" t="s">
        <v>7919</v>
      </c>
      <c r="J148" s="6"/>
      <c r="K148" s="643" t="e">
        <f ca="1">(G147*G148-I142*I143)/K147</f>
        <v>#REF!</v>
      </c>
      <c r="L148" s="6"/>
      <c r="M148" s="385" t="s">
        <v>7920</v>
      </c>
      <c r="N148" s="6"/>
      <c r="O148" s="643" t="e">
        <f ca="1">(K147*K148-M142*M143)/O147</f>
        <v>#REF!</v>
      </c>
      <c r="P148" s="6"/>
      <c r="Q148" s="215"/>
      <c r="R148" s="215"/>
      <c r="T148" s="638" t="s">
        <v>7973</v>
      </c>
      <c r="U148" s="639">
        <v>0.24</v>
      </c>
      <c r="V148" s="895"/>
      <c r="W148" s="896"/>
      <c r="X148" s="897"/>
      <c r="Y148" s="6"/>
      <c r="Z148" s="642">
        <v>49.3</v>
      </c>
      <c r="AA148" s="6"/>
      <c r="AB148" s="385" t="s">
        <v>7919</v>
      </c>
      <c r="AC148" s="6"/>
      <c r="AD148" s="643" t="e">
        <f ca="1">(Z147*Z148-AB142*AB143)/AD147</f>
        <v>#REF!</v>
      </c>
      <c r="AE148" s="6"/>
      <c r="AF148" s="385" t="s">
        <v>7920</v>
      </c>
      <c r="AG148" s="6"/>
      <c r="AH148" s="643" t="e">
        <f ca="1">(AD147*AD148-AF142*AF143)/AH147</f>
        <v>#REF!</v>
      </c>
      <c r="AI148" s="6"/>
      <c r="AJ148" s="215"/>
      <c r="AK148" s="215"/>
    </row>
    <row r="149" spans="1:37">
      <c r="A149" s="638" t="s">
        <v>7974</v>
      </c>
      <c r="B149" s="639">
        <f>1-B148</f>
        <v>0.75</v>
      </c>
      <c r="C149" s="895"/>
      <c r="D149" s="896"/>
      <c r="E149" s="897"/>
      <c r="F149" s="6"/>
      <c r="G149" s="644" t="e">
        <f ca="1">(I143*B146+O148*B150)/(B146+B147+B149+B150)+B136</f>
        <v>#REF!</v>
      </c>
      <c r="H149" s="6"/>
      <c r="I149" s="6"/>
      <c r="J149" s="6"/>
      <c r="K149" s="6"/>
      <c r="L149" s="6"/>
      <c r="M149" s="6"/>
      <c r="N149" s="6"/>
      <c r="O149" s="6"/>
      <c r="P149" s="6"/>
      <c r="Q149" s="215"/>
      <c r="R149" s="215"/>
      <c r="T149" s="638" t="s">
        <v>7975</v>
      </c>
      <c r="U149" s="639">
        <f>1-U148</f>
        <v>0.76</v>
      </c>
      <c r="V149" s="895"/>
      <c r="W149" s="896"/>
      <c r="X149" s="897"/>
      <c r="Y149" s="6"/>
      <c r="Z149" s="644" t="e">
        <f ca="1">(AB143*U146+AH148*U150)/(U146+U147+U149+U150)+U136</f>
        <v>#REF!</v>
      </c>
      <c r="AA149" s="6"/>
      <c r="AB149" s="6"/>
      <c r="AC149" s="6"/>
      <c r="AD149" s="6"/>
      <c r="AE149" s="6"/>
      <c r="AF149" s="6"/>
      <c r="AG149" s="6"/>
      <c r="AH149" s="6"/>
      <c r="AI149" s="6"/>
      <c r="AJ149" s="215"/>
      <c r="AK149" s="215"/>
    </row>
    <row r="150" spans="1:37">
      <c r="A150" s="645" t="s">
        <v>7924</v>
      </c>
      <c r="B150" s="646" t="e">
        <f ca="1">O147*0.92</f>
        <v>#REF!</v>
      </c>
      <c r="C150" s="898"/>
      <c r="D150" s="899"/>
      <c r="E150" s="900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215"/>
      <c r="R150" s="215"/>
      <c r="T150" s="645" t="s">
        <v>7924</v>
      </c>
      <c r="U150" s="646" t="e">
        <f ca="1">AH147*0.29</f>
        <v>#REF!</v>
      </c>
      <c r="V150" s="898"/>
      <c r="W150" s="899"/>
      <c r="X150" s="900"/>
      <c r="Y150" s="6"/>
      <c r="Z150" s="6"/>
      <c r="AA150" s="6"/>
      <c r="AB150" s="6"/>
      <c r="AC150" s="6"/>
      <c r="AD150" s="6"/>
      <c r="AE150" s="6"/>
      <c r="AF150" s="6"/>
      <c r="AG150" s="6"/>
      <c r="AH150" s="6"/>
      <c r="AI150" s="6"/>
      <c r="AJ150" s="215"/>
      <c r="AK150" s="215"/>
    </row>
    <row r="151" spans="1:37">
      <c r="A151" s="214"/>
      <c r="B151" s="6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215"/>
      <c r="R151" s="215"/>
      <c r="T151" s="214"/>
      <c r="U151" s="6"/>
      <c r="V151" s="6"/>
      <c r="W151" s="6"/>
      <c r="X151" s="6"/>
      <c r="Y151" s="6"/>
      <c r="Z151" s="6"/>
      <c r="AA151" s="6"/>
      <c r="AB151" s="6"/>
      <c r="AC151" s="6"/>
      <c r="AD151" s="6"/>
      <c r="AE151" s="6"/>
      <c r="AF151" s="6"/>
      <c r="AG151" s="6"/>
      <c r="AH151" s="6"/>
      <c r="AI151" s="6"/>
      <c r="AJ151" s="215"/>
      <c r="AK151" s="215"/>
    </row>
    <row r="152" spans="1:37">
      <c r="A152" s="214"/>
      <c r="B152" s="6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215"/>
      <c r="R152" s="215"/>
      <c r="T152" s="214"/>
      <c r="U152" s="6"/>
      <c r="V152" s="6"/>
      <c r="W152" s="6"/>
      <c r="X152" s="6"/>
      <c r="Y152" s="6"/>
      <c r="Z152" s="6"/>
      <c r="AA152" s="6"/>
      <c r="AB152" s="6"/>
      <c r="AC152" s="6"/>
      <c r="AD152" s="6"/>
      <c r="AE152" s="6"/>
      <c r="AF152" s="6"/>
      <c r="AG152" s="6"/>
      <c r="AH152" s="6"/>
      <c r="AI152" s="6"/>
      <c r="AJ152" s="215"/>
      <c r="AK152" s="215"/>
    </row>
    <row r="153" spans="1:37">
      <c r="A153" s="214"/>
      <c r="B153" s="6"/>
      <c r="C153" s="647"/>
      <c r="D153" s="647"/>
      <c r="E153" s="647"/>
      <c r="F153" s="647"/>
      <c r="G153" s="647"/>
      <c r="H153" s="647"/>
      <c r="I153" s="6"/>
      <c r="J153" s="6"/>
      <c r="K153" s="6"/>
      <c r="L153" s="6"/>
      <c r="M153" s="6"/>
      <c r="N153" s="6"/>
      <c r="O153" s="6"/>
      <c r="P153" s="6"/>
      <c r="Q153" s="215"/>
      <c r="R153" s="215"/>
      <c r="T153" s="214"/>
      <c r="U153" s="6"/>
      <c r="V153" s="647"/>
      <c r="W153" s="647"/>
      <c r="X153" s="647"/>
      <c r="Y153" s="647"/>
      <c r="Z153" s="647"/>
      <c r="AA153" s="647"/>
      <c r="AB153" s="6"/>
      <c r="AC153" s="6"/>
      <c r="AD153" s="6"/>
      <c r="AE153" s="6"/>
      <c r="AF153" s="6"/>
      <c r="AG153" s="6"/>
      <c r="AH153" s="6"/>
      <c r="AI153" s="6"/>
      <c r="AJ153" s="215"/>
      <c r="AK153" s="215"/>
    </row>
    <row r="154" spans="1:37">
      <c r="A154" s="214"/>
      <c r="B154" s="369" t="e">
        <f ca="1">(I142+M142-B146)/G147</f>
        <v>#REF!</v>
      </c>
      <c r="C154" s="648" t="s">
        <v>7925</v>
      </c>
      <c r="D154" s="649"/>
      <c r="E154" s="647"/>
      <c r="F154" s="171"/>
      <c r="G154" s="647"/>
      <c r="H154" s="650"/>
      <c r="I154" s="6"/>
      <c r="J154" s="6"/>
      <c r="K154" s="6"/>
      <c r="L154" s="6"/>
      <c r="M154" s="651" t="s">
        <v>7926</v>
      </c>
      <c r="N154" s="640" t="s">
        <v>7927</v>
      </c>
      <c r="O154" s="6" t="s">
        <v>7928</v>
      </c>
      <c r="P154" s="6"/>
      <c r="Q154" s="215"/>
      <c r="R154" s="215"/>
      <c r="T154" s="214"/>
      <c r="U154" s="369" t="e">
        <f ca="1">(AB142+AF142-U146)/Z147</f>
        <v>#REF!</v>
      </c>
      <c r="V154" s="648" t="s">
        <v>7925</v>
      </c>
      <c r="W154" s="649"/>
      <c r="X154" s="647"/>
      <c r="Y154" s="171"/>
      <c r="Z154" s="647"/>
      <c r="AA154" s="650"/>
      <c r="AB154" s="6"/>
      <c r="AC154" s="6"/>
      <c r="AD154" s="6"/>
      <c r="AE154" s="6"/>
      <c r="AF154" s="651" t="s">
        <v>7926</v>
      </c>
      <c r="AG154" s="640" t="s">
        <v>7927</v>
      </c>
      <c r="AH154" s="6" t="s">
        <v>7928</v>
      </c>
      <c r="AI154" s="6"/>
      <c r="AJ154" s="215"/>
      <c r="AK154" s="215"/>
    </row>
    <row r="155" spans="1:37">
      <c r="A155" s="214"/>
      <c r="B155" s="369" t="e">
        <f ca="1">Q146/G147</f>
        <v>#REF!</v>
      </c>
      <c r="C155" s="648" t="s">
        <v>7913</v>
      </c>
      <c r="D155" s="652"/>
      <c r="E155" s="647"/>
      <c r="F155" s="3"/>
      <c r="G155" s="3"/>
      <c r="H155" s="647"/>
      <c r="I155" s="6"/>
      <c r="J155" s="6"/>
      <c r="K155" s="6"/>
      <c r="L155" s="6"/>
      <c r="M155" s="6"/>
      <c r="N155" s="653" t="s">
        <v>7927</v>
      </c>
      <c r="O155" s="6" t="s">
        <v>7929</v>
      </c>
      <c r="P155" s="6"/>
      <c r="Q155" s="215"/>
      <c r="R155" s="215"/>
      <c r="T155" s="214"/>
      <c r="U155" s="369" t="e">
        <f ca="1">AJ146/Z147</f>
        <v>#REF!</v>
      </c>
      <c r="V155" s="648" t="s">
        <v>7913</v>
      </c>
      <c r="W155" s="652"/>
      <c r="X155" s="647"/>
      <c r="Y155" s="3"/>
      <c r="Z155" s="3"/>
      <c r="AA155" s="647"/>
      <c r="AB155" s="6"/>
      <c r="AC155" s="6"/>
      <c r="AD155" s="6"/>
      <c r="AE155" s="6"/>
      <c r="AF155" s="6"/>
      <c r="AG155" s="653" t="s">
        <v>7927</v>
      </c>
      <c r="AH155" s="6" t="s">
        <v>7929</v>
      </c>
      <c r="AI155" s="6"/>
      <c r="AJ155" s="215"/>
      <c r="AK155" s="215"/>
    </row>
    <row r="156" spans="1:37">
      <c r="A156" s="236"/>
      <c r="B156" s="370" t="e">
        <f ca="1">(B146+B150)/G147</f>
        <v>#REF!</v>
      </c>
      <c r="C156" s="654" t="s">
        <v>7930</v>
      </c>
      <c r="D156" s="655"/>
      <c r="E156" s="656"/>
      <c r="F156" s="657"/>
      <c r="G156" s="657"/>
      <c r="H156" s="656"/>
      <c r="I156" s="237"/>
      <c r="J156" s="237"/>
      <c r="K156" s="237"/>
      <c r="L156" s="237"/>
      <c r="M156" s="237"/>
      <c r="N156" s="658" t="s">
        <v>7927</v>
      </c>
      <c r="O156" s="237" t="s">
        <v>7931</v>
      </c>
      <c r="P156" s="237"/>
      <c r="Q156" s="238"/>
      <c r="R156" s="215"/>
      <c r="T156" s="236"/>
      <c r="U156" s="370" t="e">
        <f ca="1">(U146+U150)/Z147</f>
        <v>#REF!</v>
      </c>
      <c r="V156" s="654" t="s">
        <v>7930</v>
      </c>
      <c r="W156" s="655"/>
      <c r="X156" s="656"/>
      <c r="Y156" s="657"/>
      <c r="Z156" s="657"/>
      <c r="AA156" s="656"/>
      <c r="AB156" s="237"/>
      <c r="AC156" s="237"/>
      <c r="AD156" s="237"/>
      <c r="AE156" s="237"/>
      <c r="AF156" s="237"/>
      <c r="AG156" s="658" t="s">
        <v>7927</v>
      </c>
      <c r="AH156" s="237" t="s">
        <v>7931</v>
      </c>
      <c r="AI156" s="237"/>
      <c r="AJ156" s="238"/>
      <c r="AK156" s="215"/>
    </row>
    <row r="157" spans="1:37">
      <c r="A157" s="214"/>
      <c r="B157" s="6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215"/>
      <c r="T157" s="214"/>
      <c r="U157" s="6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215"/>
    </row>
    <row r="158" spans="1:37">
      <c r="A158" s="214"/>
      <c r="B158" s="6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215"/>
      <c r="T158" s="214"/>
      <c r="U158" s="6"/>
      <c r="V158" s="6"/>
      <c r="W158" s="6"/>
      <c r="X158" s="6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215"/>
    </row>
    <row r="159" spans="1:37" ht="23.25">
      <c r="A159" s="884" t="s">
        <v>7932</v>
      </c>
      <c r="B159" s="885"/>
      <c r="C159" s="885"/>
      <c r="D159" s="885"/>
      <c r="E159" s="88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215"/>
      <c r="T159" s="884" t="s">
        <v>7932</v>
      </c>
      <c r="U159" s="885"/>
      <c r="V159" s="885"/>
      <c r="W159" s="885"/>
      <c r="X159" s="88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215"/>
    </row>
    <row r="160" spans="1:37" ht="15" customHeight="1">
      <c r="A160" s="214"/>
      <c r="B160" s="6"/>
      <c r="C160" s="6"/>
      <c r="D160" s="6"/>
      <c r="E160" s="215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215"/>
      <c r="T160" s="214"/>
      <c r="U160" s="6"/>
      <c r="V160" s="6"/>
      <c r="W160" s="6"/>
      <c r="X160" s="215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215"/>
    </row>
    <row r="161" spans="1:37" ht="15" customHeight="1">
      <c r="A161" s="214" t="s">
        <v>7933</v>
      </c>
      <c r="B161" s="6">
        <v>200</v>
      </c>
      <c r="C161" s="6" t="s">
        <v>7934</v>
      </c>
      <c r="D161" s="6"/>
      <c r="E161" s="215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215"/>
      <c r="T161" s="214" t="s">
        <v>7933</v>
      </c>
      <c r="U161" s="6">
        <v>200</v>
      </c>
      <c r="V161" s="6" t="s">
        <v>7934</v>
      </c>
      <c r="W161" s="6"/>
      <c r="X161" s="215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215"/>
    </row>
    <row r="162" spans="1:37" ht="15" customHeight="1">
      <c r="A162" s="214"/>
      <c r="B162" s="6"/>
      <c r="C162" s="6"/>
      <c r="D162" s="6"/>
      <c r="E162" s="215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215"/>
      <c r="T162" s="214"/>
      <c r="U162" s="6"/>
      <c r="V162" s="6"/>
      <c r="W162" s="6"/>
      <c r="X162" s="215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215"/>
    </row>
    <row r="163" spans="1:37" ht="15" customHeight="1">
      <c r="A163" s="214" t="s">
        <v>7935</v>
      </c>
      <c r="B163" s="275">
        <f>'1-composition_waste'!N50</f>
        <v>21.86869297230648</v>
      </c>
      <c r="C163" s="6" t="s">
        <v>7936</v>
      </c>
      <c r="D163" s="6"/>
      <c r="E163" s="215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215"/>
      <c r="T163" s="214" t="s">
        <v>7935</v>
      </c>
      <c r="U163" s="275">
        <f>'1-composition_waste'!O50</f>
        <v>17.473063663481746</v>
      </c>
      <c r="V163" s="6" t="s">
        <v>7936</v>
      </c>
      <c r="W163" s="6"/>
      <c r="X163" s="215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215"/>
    </row>
    <row r="164" spans="1:37" ht="15" customHeight="1">
      <c r="A164" s="214" t="s">
        <v>7937</v>
      </c>
      <c r="B164" s="275">
        <f>'1-composition_waste'!P50*'1-composition_waste'!P4</f>
        <v>12.744450543357182</v>
      </c>
      <c r="C164" s="6" t="s">
        <v>7936</v>
      </c>
      <c r="D164" s="6"/>
      <c r="E164" s="215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215"/>
      <c r="T164" s="214" t="s">
        <v>7937</v>
      </c>
      <c r="U164" s="275">
        <f>'1-composition_waste'!S50*'1-composition_waste'!S4</f>
        <v>14.824574610549064</v>
      </c>
      <c r="V164" s="6" t="s">
        <v>7936</v>
      </c>
      <c r="W164" s="6"/>
      <c r="X164" s="215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215"/>
    </row>
    <row r="165" spans="1:37" ht="15" customHeight="1">
      <c r="A165" s="214" t="s">
        <v>7938</v>
      </c>
      <c r="B165" s="275">
        <f>'1-composition_waste'!Q50*'1-composition_waste'!Q4</f>
        <v>8.9647733380402101</v>
      </c>
      <c r="C165" s="6" t="s">
        <v>7936</v>
      </c>
      <c r="D165" s="6"/>
      <c r="E165" s="215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215"/>
      <c r="T165" s="214" t="s">
        <v>7938</v>
      </c>
      <c r="U165" s="275">
        <f>'1-composition_waste'!T50*'1-composition_waste'!T4</f>
        <v>2.5393251873890699</v>
      </c>
      <c r="V165" s="6" t="s">
        <v>7936</v>
      </c>
      <c r="W165" s="6"/>
      <c r="X165" s="215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215"/>
    </row>
    <row r="166" spans="1:37" ht="15" customHeight="1">
      <c r="A166" s="659" t="s">
        <v>7939</v>
      </c>
      <c r="B166" s="660">
        <v>0</v>
      </c>
      <c r="C166" s="660" t="s">
        <v>7936</v>
      </c>
      <c r="D166" s="660"/>
      <c r="E166" s="661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215"/>
      <c r="T166" s="659" t="s">
        <v>7939</v>
      </c>
      <c r="U166" s="660">
        <v>0</v>
      </c>
      <c r="V166" s="660" t="s">
        <v>7936</v>
      </c>
      <c r="W166" s="660"/>
      <c r="X166" s="661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215"/>
    </row>
    <row r="167" spans="1:37" ht="15" customHeight="1">
      <c r="A167" s="339" t="s">
        <v>7940</v>
      </c>
      <c r="B167" s="275">
        <f>B164+B165+B166-B163</f>
        <v>-0.1594690909090879</v>
      </c>
      <c r="C167" s="6" t="s">
        <v>7936</v>
      </c>
      <c r="D167" s="6"/>
      <c r="E167" s="215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215"/>
      <c r="T167" s="339" t="s">
        <v>7940</v>
      </c>
      <c r="U167" s="275">
        <f>U164+U165+U166-U163</f>
        <v>-0.10916386554361068</v>
      </c>
      <c r="V167" s="6" t="s">
        <v>7936</v>
      </c>
      <c r="W167" s="6"/>
      <c r="X167" s="215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215"/>
    </row>
    <row r="168" spans="1:37" ht="15" customHeight="1">
      <c r="A168" s="214"/>
      <c r="B168" s="6"/>
      <c r="C168" s="6"/>
      <c r="D168" s="6"/>
      <c r="E168" s="215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215"/>
      <c r="T168" s="214"/>
      <c r="U168" s="6"/>
      <c r="V168" s="6"/>
      <c r="W168" s="6"/>
      <c r="X168" s="215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215"/>
    </row>
    <row r="169" spans="1:37" ht="15" customHeight="1">
      <c r="A169" s="214"/>
      <c r="B169" s="6"/>
      <c r="C169" s="6"/>
      <c r="D169" s="6"/>
      <c r="E169" s="215"/>
      <c r="F169" s="6"/>
      <c r="G169" s="6"/>
      <c r="H169" s="6"/>
      <c r="I169" s="6"/>
      <c r="J169" s="6"/>
      <c r="K169" s="6"/>
      <c r="L169" s="6"/>
      <c r="M169" s="6"/>
      <c r="N169" s="6"/>
      <c r="O169" s="6"/>
      <c r="P169" s="6"/>
      <c r="Q169" s="6"/>
      <c r="R169" s="215"/>
      <c r="T169" s="214"/>
      <c r="U169" s="6"/>
      <c r="V169" s="6"/>
      <c r="W169" s="6"/>
      <c r="X169" s="215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215"/>
    </row>
    <row r="170" spans="1:37" ht="15" customHeight="1">
      <c r="A170" s="372" t="s">
        <v>7941</v>
      </c>
      <c r="B170" s="662">
        <v>4.33</v>
      </c>
      <c r="C170" s="662" t="s">
        <v>7942</v>
      </c>
      <c r="D170" s="6"/>
      <c r="E170" s="215"/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215"/>
      <c r="T170" s="372" t="s">
        <v>7941</v>
      </c>
      <c r="U170" s="662">
        <v>4.33</v>
      </c>
      <c r="V170" s="662" t="s">
        <v>7942</v>
      </c>
      <c r="W170" s="6"/>
      <c r="X170" s="215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215"/>
    </row>
    <row r="171" spans="1:37" ht="15" customHeight="1">
      <c r="A171" s="372" t="s">
        <v>7976</v>
      </c>
      <c r="B171" s="662">
        <v>3.5</v>
      </c>
      <c r="C171" s="662" t="s">
        <v>7942</v>
      </c>
      <c r="D171" s="6" t="s">
        <v>7944</v>
      </c>
      <c r="E171" s="215"/>
      <c r="F171" s="6"/>
      <c r="G171" s="6"/>
      <c r="H171" s="6"/>
      <c r="I171" s="6"/>
      <c r="J171" s="6"/>
      <c r="K171" s="6"/>
      <c r="L171" s="6"/>
      <c r="M171" s="6"/>
      <c r="N171" s="6"/>
      <c r="O171" s="6"/>
      <c r="P171" s="6"/>
      <c r="Q171" s="6"/>
      <c r="R171" s="215"/>
      <c r="T171" s="372" t="s">
        <v>7945</v>
      </c>
      <c r="U171" s="662">
        <v>3.4</v>
      </c>
      <c r="V171" s="662" t="s">
        <v>7942</v>
      </c>
      <c r="W171" s="6" t="s">
        <v>7944</v>
      </c>
      <c r="X171" s="215"/>
      <c r="Y171" s="6"/>
      <c r="Z171" s="6"/>
      <c r="AA171" s="6"/>
      <c r="AB171" s="6"/>
      <c r="AC171" s="6"/>
      <c r="AD171" s="6"/>
      <c r="AE171" s="6"/>
      <c r="AF171" s="6"/>
      <c r="AG171" s="6"/>
      <c r="AH171" s="6"/>
      <c r="AI171" s="6"/>
      <c r="AJ171" s="6"/>
      <c r="AK171" s="215"/>
    </row>
    <row r="172" spans="1:37" ht="15" customHeight="1">
      <c r="A172" s="372" t="s">
        <v>7946</v>
      </c>
      <c r="B172" s="662">
        <f>4.35</f>
        <v>4.3499999999999996</v>
      </c>
      <c r="C172" s="662" t="s">
        <v>7942</v>
      </c>
      <c r="D172" s="6"/>
      <c r="E172" s="215"/>
      <c r="F172" s="6"/>
      <c r="G172" s="6"/>
      <c r="H172" s="6"/>
      <c r="I172" s="6"/>
      <c r="J172" s="6"/>
      <c r="K172" s="6"/>
      <c r="L172" s="6"/>
      <c r="M172" s="6"/>
      <c r="N172" s="6"/>
      <c r="O172" s="6"/>
      <c r="P172" s="6"/>
      <c r="Q172" s="6"/>
      <c r="R172" s="215"/>
      <c r="T172" s="372" t="s">
        <v>7946</v>
      </c>
      <c r="U172" s="662">
        <f>4.35</f>
        <v>4.3499999999999996</v>
      </c>
      <c r="V172" s="662" t="s">
        <v>7942</v>
      </c>
      <c r="W172" s="6"/>
      <c r="X172" s="215"/>
      <c r="Y172" s="6"/>
      <c r="Z172" s="6"/>
      <c r="AA172" s="6"/>
      <c r="AB172" s="6"/>
      <c r="AC172" s="6"/>
      <c r="AD172" s="6"/>
      <c r="AE172" s="6"/>
      <c r="AF172" s="6"/>
      <c r="AG172" s="6"/>
      <c r="AH172" s="6"/>
      <c r="AI172" s="6"/>
      <c r="AJ172" s="6"/>
      <c r="AK172" s="215"/>
    </row>
    <row r="173" spans="1:37" ht="15" customHeight="1">
      <c r="A173" s="663" t="s">
        <v>7947</v>
      </c>
      <c r="B173" s="664">
        <v>2</v>
      </c>
      <c r="C173" s="664" t="s">
        <v>7942</v>
      </c>
      <c r="D173" s="660" t="s">
        <v>7944</v>
      </c>
      <c r="E173" s="661"/>
      <c r="F173" s="6"/>
      <c r="G173" s="6"/>
      <c r="H173" s="6"/>
      <c r="I173" s="6"/>
      <c r="J173" s="6"/>
      <c r="K173" s="6"/>
      <c r="L173" s="6"/>
      <c r="M173" s="6"/>
      <c r="N173" s="6"/>
      <c r="O173" s="6"/>
      <c r="P173" s="6"/>
      <c r="Q173" s="6"/>
      <c r="R173" s="215"/>
      <c r="T173" s="663" t="s">
        <v>7947</v>
      </c>
      <c r="U173" s="664">
        <v>2</v>
      </c>
      <c r="V173" s="664" t="s">
        <v>7942</v>
      </c>
      <c r="W173" s="660" t="s">
        <v>7944</v>
      </c>
      <c r="X173" s="661"/>
      <c r="Y173" s="6"/>
      <c r="Z173" s="6"/>
      <c r="AA173" s="6"/>
      <c r="AB173" s="6"/>
      <c r="AC173" s="6"/>
      <c r="AD173" s="6"/>
      <c r="AE173" s="6"/>
      <c r="AF173" s="6"/>
      <c r="AG173" s="6"/>
      <c r="AH173" s="6"/>
      <c r="AI173" s="6"/>
      <c r="AJ173" s="6"/>
      <c r="AK173" s="215"/>
    </row>
    <row r="174" spans="1:37" ht="15" customHeight="1">
      <c r="A174" s="214" t="s">
        <v>7948</v>
      </c>
      <c r="B174" s="449" t="e">
        <f ca="1">B170*(B146+B147+B150)*(200-15)/3.6+B171*(B148+B149)*(200-15)/3.6</f>
        <v>#REF!</v>
      </c>
      <c r="C174" s="6" t="s">
        <v>7949</v>
      </c>
      <c r="D174" s="6"/>
      <c r="E174" s="215"/>
      <c r="F174" s="6"/>
      <c r="G174" s="6"/>
      <c r="H174" s="6"/>
      <c r="I174" s="6"/>
      <c r="J174" s="6"/>
      <c r="K174" s="6"/>
      <c r="L174" s="6"/>
      <c r="M174" s="6"/>
      <c r="N174" s="6"/>
      <c r="O174" s="6"/>
      <c r="P174" s="6"/>
      <c r="Q174" s="6"/>
      <c r="R174" s="215"/>
      <c r="T174" s="214" t="s">
        <v>7948</v>
      </c>
      <c r="U174" s="449" t="e">
        <f ca="1">U170*(U146+U147+U150)*(200-15)/3.6+U171*(U148+U149)*(200-15)/3.6</f>
        <v>#REF!</v>
      </c>
      <c r="V174" s="6" t="s">
        <v>7950</v>
      </c>
      <c r="W174" s="6"/>
      <c r="X174" s="215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215"/>
    </row>
    <row r="175" spans="1:37" ht="15" customHeight="1">
      <c r="A175" s="214" t="s">
        <v>7951</v>
      </c>
      <c r="B175" s="449">
        <v>5</v>
      </c>
      <c r="C175" s="6" t="s">
        <v>7952</v>
      </c>
      <c r="D175" s="6" t="s">
        <v>7944</v>
      </c>
      <c r="E175" s="215"/>
      <c r="F175" s="6"/>
      <c r="G175" s="6"/>
      <c r="H175" s="6"/>
      <c r="I175" s="6"/>
      <c r="J175" s="6"/>
      <c r="K175" s="6"/>
      <c r="L175" s="6"/>
      <c r="M175" s="6"/>
      <c r="N175" s="6"/>
      <c r="O175" s="6"/>
      <c r="P175" s="6"/>
      <c r="Q175" s="6"/>
      <c r="R175" s="215"/>
      <c r="T175" s="214" t="s">
        <v>7951</v>
      </c>
      <c r="U175" s="449">
        <v>5</v>
      </c>
      <c r="V175" s="6" t="s">
        <v>7952</v>
      </c>
      <c r="W175" s="6" t="s">
        <v>7944</v>
      </c>
      <c r="X175" s="215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215"/>
    </row>
    <row r="176" spans="1:37" ht="15" customHeight="1">
      <c r="A176" s="214" t="s">
        <v>7953</v>
      </c>
      <c r="B176" s="449" t="e">
        <f ca="1">-((G147)*B172*(200-90)/3.6)*0.95-((D144)*B173*(200-90)/3.6)*0.95</f>
        <v>#REF!</v>
      </c>
      <c r="C176" s="6" t="s">
        <v>7952</v>
      </c>
      <c r="D176" s="6"/>
      <c r="E176" s="215"/>
      <c r="F176" s="6"/>
      <c r="G176" s="6"/>
      <c r="H176" s="6"/>
      <c r="I176" s="6"/>
      <c r="J176" s="6"/>
      <c r="K176" s="6"/>
      <c r="L176" s="6"/>
      <c r="M176" s="6"/>
      <c r="N176" s="6"/>
      <c r="O176" s="6"/>
      <c r="P176" s="6"/>
      <c r="Q176" s="6"/>
      <c r="R176" s="215"/>
      <c r="T176" s="214" t="s">
        <v>7953</v>
      </c>
      <c r="U176" s="449" t="e">
        <f ca="1">-((Z147)*U172*(200-90)/3.6)*0.95-((W144)*U173*(200-90)/3.6)*0.95</f>
        <v>#REF!</v>
      </c>
      <c r="V176" s="6" t="s">
        <v>7950</v>
      </c>
      <c r="W176" s="6"/>
      <c r="X176" s="215"/>
      <c r="Y176" s="6"/>
      <c r="Z176" s="6"/>
      <c r="AA176" s="6"/>
      <c r="AB176" s="6"/>
      <c r="AC176" s="6"/>
      <c r="AD176" s="6"/>
      <c r="AE176" s="6"/>
      <c r="AF176" s="6"/>
      <c r="AG176" s="6"/>
      <c r="AH176" s="6"/>
      <c r="AI176" s="6"/>
      <c r="AJ176" s="6"/>
      <c r="AK176" s="215"/>
    </row>
    <row r="177" spans="1:37" ht="15" customHeight="1">
      <c r="A177" s="659" t="s">
        <v>7940</v>
      </c>
      <c r="B177" s="665">
        <f>(B167/3.6)*B148*1000</f>
        <v>-11.074242424242215</v>
      </c>
      <c r="C177" s="660" t="s">
        <v>7952</v>
      </c>
      <c r="D177" s="660"/>
      <c r="E177" s="661"/>
      <c r="F177" s="6"/>
      <c r="G177" s="6"/>
      <c r="H177" s="6"/>
      <c r="I177" s="6"/>
      <c r="J177" s="6"/>
      <c r="K177" s="6"/>
      <c r="L177" s="6"/>
      <c r="M177" s="6"/>
      <c r="N177" s="6"/>
      <c r="O177" s="6"/>
      <c r="P177" s="6"/>
      <c r="Q177" s="6"/>
      <c r="R177" s="215"/>
      <c r="T177" s="659" t="s">
        <v>7940</v>
      </c>
      <c r="U177" s="665">
        <f>(U167/3.6)*U148*1000</f>
        <v>-7.2775910362407119</v>
      </c>
      <c r="V177" s="660" t="s">
        <v>7950</v>
      </c>
      <c r="W177" s="660"/>
      <c r="X177" s="661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215"/>
    </row>
    <row r="178" spans="1:37" ht="15" customHeight="1">
      <c r="A178" s="666" t="s">
        <v>7954</v>
      </c>
      <c r="B178" s="667" t="e">
        <f ca="1">SUM(B174:B177)</f>
        <v>#REF!</v>
      </c>
      <c r="C178" s="668" t="s">
        <v>7952</v>
      </c>
      <c r="D178" s="668"/>
      <c r="E178" s="669"/>
      <c r="F178" s="6"/>
      <c r="G178" s="6"/>
      <c r="H178" s="6"/>
      <c r="I178" s="6"/>
      <c r="J178" s="6"/>
      <c r="K178" s="6"/>
      <c r="L178" s="6"/>
      <c r="M178" s="6"/>
      <c r="N178" s="6"/>
      <c r="O178" s="6"/>
      <c r="P178" s="6"/>
      <c r="Q178" s="6"/>
      <c r="R178" s="215"/>
      <c r="T178" s="666" t="s">
        <v>7954</v>
      </c>
      <c r="U178" s="667" t="e">
        <f ca="1">SUM(U174:U177)</f>
        <v>#REF!</v>
      </c>
      <c r="V178" s="668" t="s">
        <v>7950</v>
      </c>
      <c r="W178" s="668"/>
      <c r="X178" s="669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215"/>
    </row>
    <row r="179" spans="1:37" ht="15.75" customHeight="1">
      <c r="A179" s="236" t="s">
        <v>7954</v>
      </c>
      <c r="B179" s="276" t="e">
        <f ca="1">B178*(1/B148)</f>
        <v>#REF!</v>
      </c>
      <c r="C179" s="237" t="s">
        <v>7955</v>
      </c>
      <c r="D179" s="237"/>
      <c r="E179" s="238"/>
      <c r="F179" s="6"/>
      <c r="G179" s="6"/>
      <c r="H179" s="6"/>
      <c r="I179" s="6"/>
      <c r="J179" s="6"/>
      <c r="K179" s="6"/>
      <c r="L179" s="6"/>
      <c r="M179" s="6"/>
      <c r="N179" s="6"/>
      <c r="O179" s="6"/>
      <c r="P179" s="6"/>
      <c r="Q179" s="6"/>
      <c r="R179" s="215"/>
      <c r="T179" s="236" t="s">
        <v>7954</v>
      </c>
      <c r="U179" s="276" t="e">
        <f ca="1">U178*(1/U148)</f>
        <v>#REF!</v>
      </c>
      <c r="V179" s="237" t="s">
        <v>7955</v>
      </c>
      <c r="W179" s="237"/>
      <c r="X179" s="238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215"/>
    </row>
    <row r="180" spans="1:37">
      <c r="A180" s="236"/>
      <c r="B180" s="237"/>
      <c r="C180" s="237"/>
      <c r="D180" s="237"/>
      <c r="E180" s="237"/>
      <c r="F180" s="237"/>
      <c r="G180" s="237"/>
      <c r="H180" s="237"/>
      <c r="I180" s="237"/>
      <c r="J180" s="237"/>
      <c r="K180" s="237"/>
      <c r="L180" s="237"/>
      <c r="M180" s="237"/>
      <c r="N180" s="237"/>
      <c r="O180" s="237"/>
      <c r="P180" s="237"/>
      <c r="Q180" s="237"/>
      <c r="R180" s="238"/>
      <c r="T180" s="236"/>
      <c r="U180" s="237"/>
      <c r="V180" s="237"/>
      <c r="W180" s="237"/>
      <c r="X180" s="237"/>
      <c r="Y180" s="237"/>
      <c r="Z180" s="237"/>
      <c r="AA180" s="237"/>
      <c r="AB180" s="237"/>
      <c r="AC180" s="237"/>
      <c r="AD180" s="237"/>
      <c r="AE180" s="237"/>
      <c r="AF180" s="237"/>
      <c r="AG180" s="237"/>
      <c r="AH180" s="237"/>
      <c r="AI180" s="237"/>
      <c r="AJ180" s="237"/>
      <c r="AK180" s="238"/>
    </row>
  </sheetData>
  <mergeCells count="42">
    <mergeCell ref="AJ146:AJ147"/>
    <mergeCell ref="A159:E159"/>
    <mergeCell ref="T159:X159"/>
    <mergeCell ref="C143:C144"/>
    <mergeCell ref="V143:V144"/>
    <mergeCell ref="C146:E150"/>
    <mergeCell ref="Q146:Q147"/>
    <mergeCell ref="V146:X150"/>
    <mergeCell ref="A128:Q128"/>
    <mergeCell ref="T128:AJ128"/>
    <mergeCell ref="D134:G134"/>
    <mergeCell ref="W134:Z134"/>
    <mergeCell ref="D135:G135"/>
    <mergeCell ref="W135:Z135"/>
    <mergeCell ref="C90:E94"/>
    <mergeCell ref="Q90:Q91"/>
    <mergeCell ref="V90:X94"/>
    <mergeCell ref="AJ90:AJ91"/>
    <mergeCell ref="A103:E103"/>
    <mergeCell ref="T103:X103"/>
    <mergeCell ref="D78:G78"/>
    <mergeCell ref="W78:Z78"/>
    <mergeCell ref="D79:G79"/>
    <mergeCell ref="W79:Z79"/>
    <mergeCell ref="C87:C88"/>
    <mergeCell ref="V87:V88"/>
    <mergeCell ref="AJ34:AJ35"/>
    <mergeCell ref="A47:E47"/>
    <mergeCell ref="T47:X47"/>
    <mergeCell ref="A72:Q72"/>
    <mergeCell ref="T72:AJ72"/>
    <mergeCell ref="C31:C32"/>
    <mergeCell ref="V31:V32"/>
    <mergeCell ref="C34:E38"/>
    <mergeCell ref="Q34:Q35"/>
    <mergeCell ref="V34:X38"/>
    <mergeCell ref="A16:Q16"/>
    <mergeCell ref="T16:AJ16"/>
    <mergeCell ref="D22:G22"/>
    <mergeCell ref="W22:Z22"/>
    <mergeCell ref="D23:G23"/>
    <mergeCell ref="W23:Z23"/>
  </mergeCells>
  <pageMargins left="0.7" right="0.7" top="0.75" bottom="0.75" header="0.3" footer="0.3"/>
  <pageSetup paperSize="9" scale="17" orientation="landscape"/>
  <headerFooter>
    <oddHeader>&amp;C&amp;20A.2 HTC background calculations</oddHeader>
  </headerFooter>
  <drawing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indexed="5"/>
  </sheetPr>
  <dimension ref="A1:M221"/>
  <sheetViews>
    <sheetView workbookViewId="0"/>
  </sheetViews>
  <sheetFormatPr baseColWidth="10" defaultColWidth="9.140625" defaultRowHeight="15"/>
  <cols>
    <col min="1" max="1" width="24.7109375" bestFit="1" customWidth="1"/>
    <col min="2" max="2" width="16.85546875" bestFit="1" customWidth="1"/>
    <col min="3" max="3" width="25.7109375" bestFit="1" customWidth="1"/>
    <col min="4" max="4" width="6.5703125" bestFit="1" customWidth="1"/>
    <col min="5" max="5" width="15.140625" bestFit="1" customWidth="1"/>
    <col min="6" max="6" width="16.28515625" customWidth="1"/>
    <col min="7" max="7" width="22.140625" bestFit="1" customWidth="1"/>
    <col min="8" max="8" width="20.85546875" bestFit="1" customWidth="1"/>
    <col min="9" max="9" width="21.140625" bestFit="1" customWidth="1"/>
    <col min="11" max="11" width="5" bestFit="1" customWidth="1"/>
    <col min="12" max="12" width="5.5703125" bestFit="1" customWidth="1"/>
    <col min="13" max="13" width="5.140625" bestFit="1" customWidth="1"/>
    <col min="14" max="14" width="7.140625" customWidth="1"/>
  </cols>
  <sheetData>
    <row r="1" spans="1:13" ht="18.75">
      <c r="A1" s="671" t="s">
        <v>7977</v>
      </c>
    </row>
    <row r="3" spans="1:13">
      <c r="A3" s="4" t="s">
        <v>7978</v>
      </c>
    </row>
    <row r="4" spans="1:13" ht="30">
      <c r="A4" s="672" t="s">
        <v>7979</v>
      </c>
      <c r="B4" s="673" t="s">
        <v>7980</v>
      </c>
      <c r="C4" s="674"/>
      <c r="D4" s="903" t="s">
        <v>7981</v>
      </c>
      <c r="E4" s="179"/>
      <c r="F4" s="151" t="s">
        <v>7982</v>
      </c>
      <c r="G4" s="675" t="s">
        <v>7983</v>
      </c>
      <c r="H4" s="674"/>
      <c r="I4" s="674"/>
      <c r="J4" s="674"/>
      <c r="K4" s="674"/>
      <c r="L4" s="674"/>
      <c r="M4" s="676"/>
    </row>
    <row r="5" spans="1:13">
      <c r="A5" s="179" t="s">
        <v>7984</v>
      </c>
      <c r="B5" s="181">
        <v>200</v>
      </c>
      <c r="C5" s="565"/>
      <c r="D5" s="904"/>
      <c r="E5" s="179" t="s">
        <v>7984</v>
      </c>
      <c r="F5" s="677">
        <v>0</v>
      </c>
      <c r="G5" s="678">
        <v>0</v>
      </c>
      <c r="H5" s="565"/>
      <c r="I5" s="565"/>
      <c r="J5" s="565"/>
      <c r="K5" s="565"/>
      <c r="L5" s="565"/>
      <c r="M5" s="566"/>
    </row>
    <row r="6" spans="1:13">
      <c r="A6" s="157" t="s">
        <v>85</v>
      </c>
      <c r="B6" s="679">
        <v>406.9</v>
      </c>
      <c r="C6" s="565"/>
      <c r="D6" s="904"/>
      <c r="E6" s="157" t="s">
        <v>85</v>
      </c>
      <c r="F6" s="680">
        <v>169.58298782646162</v>
      </c>
      <c r="G6" s="681">
        <v>704.57326590751029</v>
      </c>
      <c r="H6" s="565"/>
      <c r="I6" s="565"/>
      <c r="J6" s="565"/>
      <c r="K6" s="565"/>
      <c r="L6" s="565"/>
      <c r="M6" s="566"/>
    </row>
    <row r="7" spans="1:13">
      <c r="A7" s="157" t="s">
        <v>84</v>
      </c>
      <c r="B7" s="679">
        <v>56.5</v>
      </c>
      <c r="C7" s="565"/>
      <c r="D7" s="904"/>
      <c r="E7" s="157" t="s">
        <v>84</v>
      </c>
      <c r="F7" s="682">
        <v>4.565252576552723</v>
      </c>
      <c r="G7" s="681">
        <v>18.967438649247097</v>
      </c>
      <c r="H7" s="565"/>
      <c r="I7" s="565"/>
      <c r="J7" s="565"/>
      <c r="K7" s="565"/>
      <c r="L7" s="565"/>
      <c r="M7" s="566"/>
    </row>
    <row r="8" spans="1:13">
      <c r="A8" s="157" t="s">
        <v>83</v>
      </c>
      <c r="B8" s="679">
        <v>252.3</v>
      </c>
      <c r="C8" s="683" t="s">
        <v>7985</v>
      </c>
      <c r="D8" s="904"/>
      <c r="E8" s="157" t="s">
        <v>83</v>
      </c>
      <c r="F8" s="682">
        <v>10.635092930318933</v>
      </c>
      <c r="G8" s="681">
        <v>44.186048702082424</v>
      </c>
      <c r="H8" s="565"/>
      <c r="I8" s="565"/>
      <c r="J8" s="565"/>
      <c r="K8" s="565"/>
      <c r="L8" s="565"/>
      <c r="M8" s="566"/>
    </row>
    <row r="9" spans="1:13">
      <c r="A9" s="157" t="s">
        <v>87</v>
      </c>
      <c r="B9" s="679">
        <v>30.2</v>
      </c>
      <c r="C9" s="565"/>
      <c r="D9" s="904"/>
      <c r="E9" s="157" t="s">
        <v>87</v>
      </c>
      <c r="F9" s="680">
        <v>13.8316</v>
      </c>
      <c r="G9" s="681">
        <v>57.466705296518292</v>
      </c>
      <c r="H9" s="565"/>
      <c r="I9" s="565"/>
      <c r="J9" s="565"/>
      <c r="K9" s="565"/>
      <c r="L9" s="565"/>
      <c r="M9" s="566"/>
    </row>
    <row r="10" spans="1:13">
      <c r="A10" s="157" t="s">
        <v>86</v>
      </c>
      <c r="B10" s="679">
        <v>2</v>
      </c>
      <c r="C10" s="565"/>
      <c r="D10" s="904"/>
      <c r="E10" s="157" t="s">
        <v>86</v>
      </c>
      <c r="F10" s="680">
        <v>0.42599999999999999</v>
      </c>
      <c r="G10" s="681">
        <v>1.7699193481821909</v>
      </c>
      <c r="H10" s="565"/>
      <c r="I10" s="565"/>
      <c r="J10" s="565"/>
      <c r="K10" s="565"/>
      <c r="L10" s="565"/>
      <c r="M10" s="566"/>
    </row>
    <row r="11" spans="1:13">
      <c r="A11" s="167" t="s">
        <v>149</v>
      </c>
      <c r="B11" s="684">
        <v>51.954022259337762</v>
      </c>
      <c r="C11" s="565"/>
      <c r="D11" s="904"/>
      <c r="E11" s="167" t="s">
        <v>149</v>
      </c>
      <c r="F11" s="685">
        <v>41.648000000000003</v>
      </c>
      <c r="G11" s="686">
        <v>173.03662209645984</v>
      </c>
      <c r="H11" s="565"/>
      <c r="I11" s="565"/>
      <c r="J11" s="565"/>
      <c r="K11" s="565"/>
      <c r="L11" s="565"/>
      <c r="M11" s="566"/>
    </row>
    <row r="12" spans="1:13">
      <c r="A12" s="256" t="s">
        <v>233</v>
      </c>
      <c r="B12" s="438">
        <v>1000</v>
      </c>
      <c r="C12" s="565"/>
      <c r="D12" s="904"/>
      <c r="E12" s="256" t="s">
        <v>233</v>
      </c>
      <c r="F12" s="687">
        <v>240.68893333333327</v>
      </c>
      <c r="G12" s="688">
        <v>1000.0000000000001</v>
      </c>
      <c r="H12" s="565"/>
      <c r="I12" s="565"/>
      <c r="J12" s="565"/>
      <c r="K12" s="565"/>
      <c r="L12" s="565"/>
      <c r="M12" s="566"/>
    </row>
    <row r="13" spans="1:13">
      <c r="A13" s="256" t="s">
        <v>126</v>
      </c>
      <c r="B13" s="689">
        <v>17.100000000000001</v>
      </c>
      <c r="C13" s="565"/>
      <c r="D13" s="905"/>
      <c r="E13" s="256" t="s">
        <v>126</v>
      </c>
      <c r="F13" s="690"/>
      <c r="G13" s="691">
        <v>25.9</v>
      </c>
      <c r="H13" s="565"/>
      <c r="I13" s="565"/>
      <c r="J13" s="565"/>
      <c r="K13" s="565"/>
      <c r="L13" s="565"/>
      <c r="M13" s="566"/>
    </row>
    <row r="14" spans="1:13">
      <c r="A14" s="692"/>
      <c r="B14" s="565"/>
      <c r="C14" s="565"/>
      <c r="D14" s="565"/>
      <c r="E14" s="565"/>
      <c r="F14" s="565"/>
      <c r="G14" s="565"/>
      <c r="H14" s="565"/>
      <c r="I14" s="565"/>
      <c r="J14" s="565"/>
      <c r="K14" s="565"/>
      <c r="L14" s="565"/>
      <c r="M14" s="566"/>
    </row>
    <row r="15" spans="1:13">
      <c r="A15" s="692"/>
      <c r="B15" s="565"/>
      <c r="C15" s="565"/>
      <c r="D15" s="906" t="s">
        <v>7986</v>
      </c>
      <c r="E15" s="256"/>
      <c r="F15" s="335" t="s">
        <v>7987</v>
      </c>
      <c r="G15" s="335"/>
      <c r="H15" s="335" t="s">
        <v>7988</v>
      </c>
      <c r="I15" s="335" t="s">
        <v>7989</v>
      </c>
      <c r="J15" s="335" t="s">
        <v>542</v>
      </c>
      <c r="K15" s="256" t="s">
        <v>7990</v>
      </c>
      <c r="L15" s="335" t="s">
        <v>7991</v>
      </c>
      <c r="M15" s="438" t="s">
        <v>7992</v>
      </c>
    </row>
    <row r="16" spans="1:13">
      <c r="A16" s="692"/>
      <c r="B16" s="565"/>
      <c r="C16" s="565"/>
      <c r="D16" s="907"/>
      <c r="E16" s="401" t="s">
        <v>7993</v>
      </c>
      <c r="F16" s="693">
        <v>15</v>
      </c>
      <c r="G16" s="694">
        <v>420</v>
      </c>
      <c r="H16" s="594">
        <v>0.13035381750465549</v>
      </c>
      <c r="I16" s="162">
        <v>0.28747672253258844</v>
      </c>
      <c r="J16" s="695">
        <v>1.3170856610800745</v>
      </c>
      <c r="K16" s="696">
        <v>3.4497206703910615</v>
      </c>
      <c r="L16" s="695">
        <v>4.599627560521415</v>
      </c>
      <c r="M16" s="697">
        <v>0</v>
      </c>
    </row>
    <row r="17" spans="1:13">
      <c r="A17" s="692"/>
      <c r="B17" s="565"/>
      <c r="C17" s="565"/>
      <c r="D17" s="907"/>
      <c r="E17" s="333" t="s">
        <v>7994</v>
      </c>
      <c r="F17" s="698">
        <v>5</v>
      </c>
      <c r="G17" s="699">
        <v>80</v>
      </c>
      <c r="H17" s="508">
        <v>2.4829298572315334E-2</v>
      </c>
      <c r="I17" s="563">
        <v>9.5825574177529488E-2</v>
      </c>
      <c r="J17" s="367">
        <v>1.2456393544382374</v>
      </c>
      <c r="K17" s="582">
        <v>1.149906890130354</v>
      </c>
      <c r="L17" s="367">
        <v>0</v>
      </c>
      <c r="M17" s="700">
        <v>0.38330229671011795</v>
      </c>
    </row>
    <row r="18" spans="1:13">
      <c r="A18" s="692"/>
      <c r="B18" s="565"/>
      <c r="C18" s="683" t="s">
        <v>7985</v>
      </c>
      <c r="D18" s="907"/>
      <c r="E18" s="333" t="s">
        <v>7995</v>
      </c>
      <c r="F18" s="698">
        <v>59</v>
      </c>
      <c r="G18" s="699">
        <v>2596</v>
      </c>
      <c r="H18" s="508">
        <v>0.80571073867163256</v>
      </c>
      <c r="I18" s="563">
        <v>1.1307417752948479</v>
      </c>
      <c r="J18" s="367">
        <v>0</v>
      </c>
      <c r="K18" s="582">
        <v>13.568901303538174</v>
      </c>
      <c r="L18" s="367">
        <v>36.183736809435139</v>
      </c>
      <c r="M18" s="700">
        <v>0</v>
      </c>
    </row>
    <row r="19" spans="1:13">
      <c r="A19" s="692"/>
      <c r="B19" s="565" t="s">
        <v>281</v>
      </c>
      <c r="C19" s="701"/>
      <c r="D19" s="907"/>
      <c r="E19" s="333" t="s">
        <v>7996</v>
      </c>
      <c r="F19" s="698">
        <v>18</v>
      </c>
      <c r="G19" s="699">
        <v>36</v>
      </c>
      <c r="H19" s="508">
        <v>1.11731843575419E-2</v>
      </c>
      <c r="I19" s="563">
        <v>0.34497206703910616</v>
      </c>
      <c r="J19" s="367">
        <v>1.3503910614525141</v>
      </c>
      <c r="K19" s="582">
        <v>0</v>
      </c>
      <c r="L19" s="367">
        <v>0</v>
      </c>
      <c r="M19" s="700">
        <v>0.68994413407821231</v>
      </c>
    </row>
    <row r="20" spans="1:13">
      <c r="A20" s="692"/>
      <c r="B20" s="565" t="s">
        <v>281</v>
      </c>
      <c r="C20" s="702"/>
      <c r="D20" s="907"/>
      <c r="E20" s="333" t="s">
        <v>7997</v>
      </c>
      <c r="F20" s="698">
        <v>3</v>
      </c>
      <c r="G20" s="699">
        <v>90</v>
      </c>
      <c r="H20" s="508">
        <v>2.7932960893854747E-2</v>
      </c>
      <c r="I20" s="563">
        <v>5.7495344506517693E-2</v>
      </c>
      <c r="J20" s="367">
        <v>1.3303910614525138</v>
      </c>
      <c r="K20" s="582">
        <v>1.3798882681564246</v>
      </c>
      <c r="L20" s="367">
        <v>0</v>
      </c>
      <c r="M20" s="700">
        <v>0.34497206703910616</v>
      </c>
    </row>
    <row r="21" spans="1:13">
      <c r="A21" s="692"/>
      <c r="B21" s="565" t="s">
        <v>281</v>
      </c>
      <c r="C21" s="702"/>
      <c r="D21" s="908"/>
      <c r="E21" s="703" t="s">
        <v>7998</v>
      </c>
      <c r="F21" s="704">
        <v>100</v>
      </c>
      <c r="G21" s="705">
        <v>3222</v>
      </c>
      <c r="H21" s="706">
        <v>1</v>
      </c>
      <c r="I21" s="707">
        <v>1.9165114835505894</v>
      </c>
      <c r="J21" s="707">
        <v>5.2435071384233396</v>
      </c>
      <c r="K21" s="708">
        <v>19.548417132216013</v>
      </c>
      <c r="L21" s="709">
        <v>40.783364369956551</v>
      </c>
      <c r="M21" s="710">
        <v>1.4182184978274364</v>
      </c>
    </row>
    <row r="22" spans="1:13">
      <c r="A22" s="692"/>
      <c r="B22" s="565" t="s">
        <v>281</v>
      </c>
      <c r="C22" s="702"/>
      <c r="D22" s="606"/>
      <c r="E22" s="565"/>
      <c r="F22" s="565"/>
      <c r="G22" s="565"/>
      <c r="H22" s="565"/>
      <c r="I22" s="565"/>
      <c r="J22" s="565"/>
      <c r="K22" s="565"/>
      <c r="L22" s="565"/>
      <c r="M22" s="566"/>
    </row>
    <row r="23" spans="1:13">
      <c r="A23" s="692"/>
      <c r="B23" s="565"/>
      <c r="C23" s="702"/>
      <c r="D23" s="909" t="s">
        <v>7999</v>
      </c>
      <c r="E23" s="179" t="s">
        <v>85</v>
      </c>
      <c r="F23" s="162">
        <v>1</v>
      </c>
      <c r="G23" s="180">
        <v>12</v>
      </c>
      <c r="H23" s="711">
        <v>217.76859504132236</v>
      </c>
      <c r="I23" s="565"/>
      <c r="J23" s="565"/>
      <c r="K23" s="565"/>
      <c r="L23" s="565"/>
      <c r="M23" s="566"/>
    </row>
    <row r="24" spans="1:13">
      <c r="A24" s="692"/>
      <c r="B24" s="565"/>
      <c r="C24" s="702"/>
      <c r="D24" s="910"/>
      <c r="E24" s="157" t="s">
        <v>84</v>
      </c>
      <c r="F24" s="563">
        <v>2.6</v>
      </c>
      <c r="G24" s="563">
        <v>2.6</v>
      </c>
      <c r="H24" s="564">
        <v>47.183195592286509</v>
      </c>
      <c r="I24" s="565"/>
      <c r="J24" s="565"/>
      <c r="K24" s="565"/>
      <c r="L24" s="565"/>
      <c r="M24" s="566"/>
    </row>
    <row r="25" spans="1:13">
      <c r="A25" s="692"/>
      <c r="B25" s="565" t="s">
        <v>281</v>
      </c>
      <c r="C25" s="683" t="s">
        <v>7985</v>
      </c>
      <c r="D25" s="910"/>
      <c r="E25" s="157" t="s">
        <v>83</v>
      </c>
      <c r="F25" s="563">
        <v>0.6</v>
      </c>
      <c r="G25" s="563">
        <v>9.6</v>
      </c>
      <c r="H25" s="564">
        <v>174.21487603305789</v>
      </c>
      <c r="I25" s="565"/>
      <c r="J25" s="565"/>
      <c r="K25" s="565"/>
      <c r="L25" s="565"/>
      <c r="M25" s="566"/>
    </row>
    <row r="26" spans="1:13">
      <c r="A26" s="692"/>
      <c r="B26" s="565" t="s">
        <v>281</v>
      </c>
      <c r="C26" s="565"/>
      <c r="D26" s="910"/>
      <c r="E26" s="167" t="s">
        <v>82</v>
      </c>
      <c r="F26" s="511"/>
      <c r="G26" s="712"/>
      <c r="H26" s="178">
        <v>229.99999999999997</v>
      </c>
      <c r="I26" s="565"/>
      <c r="J26" s="565"/>
      <c r="K26" s="565"/>
      <c r="L26" s="565"/>
      <c r="M26" s="566"/>
    </row>
    <row r="27" spans="1:13">
      <c r="A27" s="157" t="s">
        <v>8000</v>
      </c>
      <c r="B27" s="565" t="s">
        <v>281</v>
      </c>
      <c r="C27" s="565"/>
      <c r="D27" s="910"/>
      <c r="E27" s="256" t="s">
        <v>233</v>
      </c>
      <c r="F27" s="335"/>
      <c r="G27" s="335"/>
      <c r="H27" s="438">
        <v>669.2</v>
      </c>
      <c r="I27" s="565"/>
      <c r="J27" s="565"/>
      <c r="K27" s="565"/>
      <c r="L27" s="565"/>
      <c r="M27" s="566"/>
    </row>
    <row r="28" spans="1:13">
      <c r="A28" s="713" t="s">
        <v>8001</v>
      </c>
      <c r="B28" s="714" t="s">
        <v>281</v>
      </c>
      <c r="C28" s="714"/>
      <c r="D28" s="911"/>
      <c r="E28" s="167" t="s">
        <v>8002</v>
      </c>
      <c r="F28" s="177"/>
      <c r="G28" s="177"/>
      <c r="H28" s="715">
        <v>9.56</v>
      </c>
      <c r="I28" s="714"/>
      <c r="J28" s="714"/>
      <c r="K28" s="714"/>
      <c r="L28" s="714"/>
      <c r="M28" s="716"/>
    </row>
    <row r="29" spans="1:13">
      <c r="A29" s="717"/>
      <c r="B29" s="718" t="s">
        <v>281</v>
      </c>
      <c r="C29" s="718"/>
      <c r="D29" s="718"/>
      <c r="E29" s="718"/>
      <c r="F29" s="718"/>
      <c r="G29" s="718"/>
      <c r="H29" s="718"/>
      <c r="I29" s="718"/>
      <c r="J29" s="718"/>
      <c r="K29" s="718"/>
      <c r="L29" s="718"/>
      <c r="M29" s="719"/>
    </row>
    <row r="30" spans="1:13">
      <c r="A30" s="720"/>
      <c r="B30" s="721" t="s">
        <v>281</v>
      </c>
      <c r="C30" s="721"/>
      <c r="D30" s="906" t="s">
        <v>8003</v>
      </c>
      <c r="E30" s="672"/>
      <c r="F30" s="722" t="s">
        <v>8004</v>
      </c>
      <c r="G30" s="722" t="s">
        <v>327</v>
      </c>
      <c r="H30" s="673" t="s">
        <v>8005</v>
      </c>
      <c r="I30" s="721"/>
      <c r="J30" s="721"/>
      <c r="K30" s="721"/>
      <c r="L30" s="721"/>
      <c r="M30" s="723"/>
    </row>
    <row r="31" spans="1:13">
      <c r="A31" s="720"/>
      <c r="B31" s="721"/>
      <c r="C31" s="721"/>
      <c r="D31" s="907"/>
      <c r="E31" s="157" t="s">
        <v>8006</v>
      </c>
      <c r="F31" s="367">
        <v>240.83491107399556</v>
      </c>
      <c r="G31" s="367">
        <v>6.2395923286172019</v>
      </c>
      <c r="H31" s="274">
        <v>0.38701172597168676</v>
      </c>
      <c r="I31" s="721"/>
      <c r="J31" s="721"/>
      <c r="K31" s="721"/>
      <c r="L31" s="721"/>
      <c r="M31" s="723"/>
    </row>
    <row r="32" spans="1:13">
      <c r="A32" s="720"/>
      <c r="B32" s="721"/>
      <c r="C32" s="721"/>
      <c r="D32" s="907"/>
      <c r="E32" s="157" t="s">
        <v>8007</v>
      </c>
      <c r="F32" s="724">
        <v>669.16666666666674</v>
      </c>
      <c r="G32" s="367">
        <v>9.5591101928374691</v>
      </c>
      <c r="H32" s="274">
        <v>0.59290535978068315</v>
      </c>
      <c r="I32" s="721"/>
      <c r="J32" s="721"/>
      <c r="K32" s="721"/>
      <c r="L32" s="721"/>
      <c r="M32" s="723"/>
    </row>
    <row r="33" spans="1:13">
      <c r="A33" s="256" t="s">
        <v>8008</v>
      </c>
      <c r="B33" s="438"/>
      <c r="C33" s="721"/>
      <c r="D33" s="907"/>
      <c r="E33" s="157" t="s">
        <v>8009</v>
      </c>
      <c r="F33" s="724">
        <v>61.75</v>
      </c>
      <c r="G33" s="367">
        <v>0.3237865657976412</v>
      </c>
      <c r="H33" s="274">
        <v>2.008291424763016E-2</v>
      </c>
      <c r="I33" s="721"/>
      <c r="J33" s="721"/>
      <c r="K33" s="721"/>
      <c r="L33" s="721"/>
      <c r="M33" s="723"/>
    </row>
    <row r="34" spans="1:13">
      <c r="A34" s="179" t="s">
        <v>8010</v>
      </c>
      <c r="B34" s="711">
        <f>(G8/16)/(G6/12)</f>
        <v>4.7034904856739293E-2</v>
      </c>
      <c r="C34" s="721"/>
      <c r="D34" s="907"/>
      <c r="E34" s="157" t="s">
        <v>8011</v>
      </c>
      <c r="F34" s="724">
        <v>17.942400000000003</v>
      </c>
      <c r="G34" s="171">
        <v>0</v>
      </c>
      <c r="H34" s="274">
        <v>0</v>
      </c>
      <c r="I34" s="721"/>
      <c r="J34" s="721"/>
      <c r="K34" s="721"/>
      <c r="L34" s="721"/>
      <c r="M34" s="723"/>
    </row>
    <row r="35" spans="1:13">
      <c r="A35" s="167" t="s">
        <v>8012</v>
      </c>
      <c r="B35" s="170">
        <f>G7/(G6/12)</f>
        <v>0.32304555793469969</v>
      </c>
      <c r="C35" s="721"/>
      <c r="D35" s="907"/>
      <c r="E35" s="157" t="s">
        <v>8013</v>
      </c>
      <c r="F35" s="725">
        <v>10.306022259337759</v>
      </c>
      <c r="G35" s="171">
        <v>0</v>
      </c>
      <c r="H35" s="274">
        <v>0</v>
      </c>
      <c r="I35" s="721"/>
      <c r="J35" s="721"/>
      <c r="K35" s="721"/>
      <c r="L35" s="721"/>
      <c r="M35" s="723"/>
    </row>
    <row r="36" spans="1:13">
      <c r="A36" s="720"/>
      <c r="B36" s="721"/>
      <c r="C36" s="721"/>
      <c r="D36" s="908"/>
      <c r="E36" s="492" t="s">
        <v>233</v>
      </c>
      <c r="F36" s="726">
        <v>1000.0000000000001</v>
      </c>
      <c r="G36" s="727">
        <v>16.100000000000001</v>
      </c>
      <c r="H36" s="728"/>
      <c r="I36" s="721"/>
      <c r="J36" s="721"/>
      <c r="K36" s="721"/>
      <c r="L36" s="721"/>
      <c r="M36" s="723"/>
    </row>
    <row r="37" spans="1:13">
      <c r="A37" s="729"/>
      <c r="B37" s="730"/>
      <c r="C37" s="730"/>
      <c r="D37" s="730"/>
      <c r="E37" s="730"/>
      <c r="F37" s="730"/>
      <c r="G37" s="169">
        <v>-0.93</v>
      </c>
      <c r="H37" s="177" t="s">
        <v>8014</v>
      </c>
      <c r="I37" s="731" t="s">
        <v>8015</v>
      </c>
      <c r="J37" s="177"/>
      <c r="K37" s="177"/>
      <c r="L37" s="730"/>
      <c r="M37" s="732"/>
    </row>
    <row r="38" spans="1:13">
      <c r="A38" s="717"/>
      <c r="B38" s="718"/>
      <c r="C38" s="718"/>
      <c r="D38" s="718"/>
      <c r="E38" s="718"/>
      <c r="F38" s="718"/>
      <c r="G38" s="718"/>
      <c r="H38" s="718"/>
      <c r="I38" s="718"/>
      <c r="J38" s="718"/>
      <c r="K38" s="718"/>
      <c r="L38" s="718"/>
      <c r="M38" s="719"/>
    </row>
    <row r="39" spans="1:13">
      <c r="A39" s="720"/>
      <c r="B39" s="721"/>
      <c r="C39" s="721"/>
      <c r="D39" s="721"/>
      <c r="E39" s="721"/>
      <c r="F39" s="733"/>
      <c r="G39" s="733"/>
      <c r="H39" s="733"/>
      <c r="I39" s="733"/>
      <c r="J39" s="721"/>
      <c r="K39" s="721"/>
      <c r="L39" s="721"/>
      <c r="M39" s="723"/>
    </row>
    <row r="40" spans="1:13">
      <c r="A40" s="720"/>
      <c r="B40" s="721"/>
      <c r="C40" s="721"/>
      <c r="D40" s="721"/>
      <c r="E40" s="721"/>
      <c r="F40" s="721"/>
      <c r="G40" s="721"/>
      <c r="H40" s="721"/>
      <c r="I40" s="721"/>
      <c r="J40" s="721"/>
      <c r="K40" s="721"/>
      <c r="L40" s="721"/>
      <c r="M40" s="723"/>
    </row>
    <row r="41" spans="1:13">
      <c r="A41" s="720"/>
      <c r="B41" s="721"/>
      <c r="C41" s="721"/>
      <c r="D41" s="721"/>
      <c r="E41" s="721"/>
      <c r="F41" s="721"/>
      <c r="G41" s="721"/>
      <c r="H41" s="721"/>
      <c r="I41" s="721"/>
      <c r="J41" s="721"/>
      <c r="K41" s="721"/>
      <c r="L41" s="721"/>
      <c r="M41" s="723"/>
    </row>
    <row r="42" spans="1:13">
      <c r="A42" s="720"/>
      <c r="B42" s="721"/>
      <c r="C42" s="721"/>
      <c r="D42" s="721"/>
      <c r="E42" s="721"/>
      <c r="F42" s="721"/>
      <c r="G42" s="721"/>
      <c r="H42" s="721"/>
      <c r="I42" s="721"/>
      <c r="J42" s="721"/>
      <c r="K42" s="721"/>
      <c r="L42" s="721"/>
      <c r="M42" s="723"/>
    </row>
    <row r="43" spans="1:13">
      <c r="A43" s="720"/>
      <c r="B43" s="721"/>
      <c r="C43" s="721"/>
      <c r="D43" s="721"/>
      <c r="E43" s="721"/>
      <c r="F43" s="721"/>
      <c r="G43" s="721"/>
      <c r="H43" s="721"/>
      <c r="I43" s="721"/>
      <c r="J43" s="721"/>
      <c r="K43" s="721"/>
      <c r="L43" s="721"/>
      <c r="M43" s="723"/>
    </row>
    <row r="44" spans="1:13">
      <c r="A44" s="720"/>
      <c r="B44" s="721"/>
      <c r="C44" s="721"/>
      <c r="D44" s="721"/>
      <c r="E44" s="721"/>
      <c r="F44" s="721"/>
      <c r="G44" s="721"/>
      <c r="H44" s="721"/>
      <c r="I44" s="721"/>
      <c r="J44" s="721"/>
      <c r="K44" s="721"/>
      <c r="L44" s="721"/>
      <c r="M44" s="723"/>
    </row>
    <row r="45" spans="1:13">
      <c r="A45" s="720"/>
      <c r="B45" s="721"/>
      <c r="C45" s="721"/>
      <c r="D45" s="721"/>
      <c r="E45" s="721"/>
      <c r="F45" s="721"/>
      <c r="G45" s="721"/>
      <c r="H45" s="721"/>
      <c r="I45" s="721"/>
      <c r="J45" s="721"/>
      <c r="K45" s="721"/>
      <c r="L45" s="721"/>
      <c r="M45" s="723"/>
    </row>
    <row r="46" spans="1:13">
      <c r="A46" s="720"/>
      <c r="B46" s="721"/>
      <c r="C46" s="721"/>
      <c r="D46" s="721"/>
      <c r="E46" s="721"/>
      <c r="F46" s="721"/>
      <c r="G46" s="721"/>
      <c r="H46" s="721"/>
      <c r="I46" s="721"/>
      <c r="J46" s="721"/>
      <c r="K46" s="721"/>
      <c r="L46" s="721"/>
      <c r="M46" s="723"/>
    </row>
    <row r="47" spans="1:13">
      <c r="A47" s="720"/>
      <c r="B47" s="721"/>
      <c r="C47" s="721"/>
      <c r="D47" s="721"/>
      <c r="E47" s="721"/>
      <c r="F47" s="721"/>
      <c r="G47" s="721"/>
      <c r="H47" s="721"/>
      <c r="I47" s="721"/>
      <c r="J47" s="721"/>
      <c r="K47" s="721"/>
      <c r="L47" s="721"/>
      <c r="M47" s="723"/>
    </row>
    <row r="48" spans="1:13">
      <c r="A48" s="720"/>
      <c r="B48" s="721"/>
      <c r="C48" s="721"/>
      <c r="D48" s="721"/>
      <c r="E48" s="721"/>
      <c r="F48" s="721"/>
      <c r="G48" s="721"/>
      <c r="H48" s="721"/>
      <c r="I48" s="721"/>
      <c r="J48" s="721"/>
      <c r="K48" s="721"/>
      <c r="L48" s="721"/>
      <c r="M48" s="723"/>
    </row>
    <row r="49" spans="1:13">
      <c r="A49" s="720"/>
      <c r="B49" s="721"/>
      <c r="C49" s="721"/>
      <c r="D49" s="721"/>
      <c r="E49" s="721"/>
      <c r="F49" s="721"/>
      <c r="G49" s="721"/>
      <c r="H49" s="721"/>
      <c r="I49" s="721"/>
      <c r="J49" s="721"/>
      <c r="K49" s="721"/>
      <c r="L49" s="721"/>
      <c r="M49" s="723"/>
    </row>
    <row r="50" spans="1:13">
      <c r="A50" s="720"/>
      <c r="B50" s="721"/>
      <c r="C50" s="721"/>
      <c r="D50" s="721"/>
      <c r="E50" s="721"/>
      <c r="F50" s="721"/>
      <c r="G50" s="721"/>
      <c r="H50" s="721"/>
      <c r="I50" s="721"/>
      <c r="J50" s="721"/>
      <c r="K50" s="721"/>
      <c r="L50" s="721"/>
      <c r="M50" s="723"/>
    </row>
    <row r="51" spans="1:13">
      <c r="A51" s="720"/>
      <c r="B51" s="721"/>
      <c r="C51" s="721"/>
      <c r="D51" s="721"/>
      <c r="E51" s="721"/>
      <c r="F51" s="721"/>
      <c r="G51" s="721"/>
      <c r="H51" s="721"/>
      <c r="I51" s="721"/>
      <c r="J51" s="721"/>
      <c r="K51" s="721"/>
      <c r="L51" s="721"/>
      <c r="M51" s="723"/>
    </row>
    <row r="52" spans="1:13">
      <c r="A52" s="720"/>
      <c r="B52" s="721"/>
      <c r="C52" s="721"/>
      <c r="D52" s="721"/>
      <c r="E52" s="721"/>
      <c r="F52" s="721"/>
      <c r="G52" s="721"/>
      <c r="H52" s="721"/>
      <c r="I52" s="721"/>
      <c r="J52" s="721"/>
      <c r="K52" s="721"/>
      <c r="L52" s="721"/>
      <c r="M52" s="723"/>
    </row>
    <row r="53" spans="1:13">
      <c r="A53" s="720"/>
      <c r="B53" s="721"/>
      <c r="C53" s="721"/>
      <c r="D53" s="721"/>
      <c r="E53" s="721"/>
      <c r="F53" s="721"/>
      <c r="G53" s="721"/>
      <c r="H53" s="721"/>
      <c r="I53" s="721"/>
      <c r="J53" s="721"/>
      <c r="K53" s="721"/>
      <c r="L53" s="721"/>
      <c r="M53" s="723"/>
    </row>
    <row r="54" spans="1:13">
      <c r="A54" s="720"/>
      <c r="B54" s="721"/>
      <c r="C54" s="721"/>
      <c r="D54" s="721"/>
      <c r="E54" s="721"/>
      <c r="F54" s="721"/>
      <c r="G54" s="721"/>
      <c r="H54" s="721"/>
      <c r="I54" s="721"/>
      <c r="J54" s="721"/>
      <c r="K54" s="721"/>
      <c r="L54" s="721"/>
      <c r="M54" s="723"/>
    </row>
    <row r="55" spans="1:13">
      <c r="A55" s="720"/>
      <c r="B55" s="721"/>
      <c r="C55" s="721"/>
      <c r="D55" s="721"/>
      <c r="E55" s="721"/>
      <c r="F55" s="721"/>
      <c r="G55" s="721"/>
      <c r="H55" s="721"/>
      <c r="I55" s="721"/>
      <c r="J55" s="721"/>
      <c r="K55" s="721"/>
      <c r="L55" s="721"/>
      <c r="M55" s="723"/>
    </row>
    <row r="56" spans="1:13">
      <c r="A56" s="729"/>
      <c r="B56" s="730"/>
      <c r="C56" s="730"/>
      <c r="D56" s="730"/>
      <c r="E56" s="730"/>
      <c r="F56" s="730"/>
      <c r="G56" s="730"/>
      <c r="H56" s="730"/>
      <c r="I56" s="730"/>
      <c r="J56" s="730"/>
      <c r="K56" s="730"/>
      <c r="L56" s="730"/>
      <c r="M56" s="732"/>
    </row>
    <row r="58" spans="1:13">
      <c r="A58" s="4" t="s">
        <v>8016</v>
      </c>
    </row>
    <row r="59" spans="1:13" ht="30">
      <c r="A59" s="672" t="s">
        <v>8017</v>
      </c>
      <c r="B59" s="673" t="s">
        <v>8018</v>
      </c>
      <c r="C59" s="674"/>
      <c r="D59" s="903" t="s">
        <v>7981</v>
      </c>
      <c r="E59" s="179"/>
      <c r="F59" s="151" t="s">
        <v>7982</v>
      </c>
      <c r="G59" s="675" t="s">
        <v>7983</v>
      </c>
      <c r="H59" s="674"/>
      <c r="I59" s="674"/>
      <c r="J59" s="674"/>
      <c r="K59" s="674"/>
      <c r="L59" s="674"/>
      <c r="M59" s="676"/>
    </row>
    <row r="60" spans="1:13">
      <c r="A60" s="179" t="s">
        <v>7984</v>
      </c>
      <c r="B60" s="181">
        <v>228</v>
      </c>
      <c r="C60" s="565"/>
      <c r="D60" s="904"/>
      <c r="E60" s="179" t="s">
        <v>7984</v>
      </c>
      <c r="F60" s="677">
        <v>0</v>
      </c>
      <c r="G60" s="678">
        <v>0</v>
      </c>
      <c r="H60" s="565"/>
      <c r="I60" s="565"/>
      <c r="J60" s="565"/>
      <c r="K60" s="565"/>
      <c r="L60" s="565"/>
      <c r="M60" s="566"/>
    </row>
    <row r="61" spans="1:13">
      <c r="A61" s="157" t="s">
        <v>85</v>
      </c>
      <c r="B61" s="679">
        <v>295.29000000000002</v>
      </c>
      <c r="C61" s="565"/>
      <c r="D61" s="904"/>
      <c r="E61" s="157" t="s">
        <v>85</v>
      </c>
      <c r="F61" s="680">
        <v>99.484796013141647</v>
      </c>
      <c r="G61" s="681">
        <v>325.82205130442782</v>
      </c>
      <c r="H61" s="565"/>
      <c r="I61" s="565"/>
      <c r="J61" s="565"/>
      <c r="K61" s="565"/>
      <c r="L61" s="565"/>
      <c r="M61" s="566"/>
    </row>
    <row r="62" spans="1:13">
      <c r="A62" s="157" t="s">
        <v>84</v>
      </c>
      <c r="B62" s="679">
        <v>35.203200000000002</v>
      </c>
      <c r="C62" s="565"/>
      <c r="D62" s="904"/>
      <c r="E62" s="157" t="s">
        <v>84</v>
      </c>
      <c r="F62" s="682">
        <v>3.0989261876706848</v>
      </c>
      <c r="G62" s="681">
        <v>10.149274339111019</v>
      </c>
      <c r="H62" s="565"/>
      <c r="I62" s="565"/>
      <c r="J62" s="565"/>
      <c r="K62" s="565"/>
      <c r="L62" s="565"/>
      <c r="M62" s="566"/>
    </row>
    <row r="63" spans="1:13">
      <c r="A63" s="157" t="s">
        <v>83</v>
      </c>
      <c r="B63" s="679">
        <v>232.37199999999999</v>
      </c>
      <c r="C63" s="683" t="s">
        <v>7985</v>
      </c>
      <c r="D63" s="904"/>
      <c r="E63" s="157" t="s">
        <v>83</v>
      </c>
      <c r="F63" s="682">
        <v>18.281477799187641</v>
      </c>
      <c r="G63" s="681">
        <v>59.87355692643564</v>
      </c>
      <c r="H63" s="565"/>
      <c r="I63" s="565"/>
      <c r="J63" s="565"/>
      <c r="K63" s="565"/>
      <c r="L63" s="565"/>
      <c r="M63" s="566"/>
    </row>
    <row r="64" spans="1:13">
      <c r="A64" s="157" t="s">
        <v>87</v>
      </c>
      <c r="B64" s="679">
        <v>11.966000000000001</v>
      </c>
      <c r="C64" s="565"/>
      <c r="D64" s="904"/>
      <c r="E64" s="157" t="s">
        <v>87</v>
      </c>
      <c r="F64" s="680">
        <v>1.7949000000000002</v>
      </c>
      <c r="G64" s="681">
        <v>5.8784660905276898</v>
      </c>
      <c r="H64" s="565"/>
      <c r="I64" s="565"/>
      <c r="J64" s="565"/>
      <c r="K64" s="565"/>
      <c r="L64" s="565"/>
      <c r="M64" s="566"/>
    </row>
    <row r="65" spans="1:13">
      <c r="A65" s="157" t="s">
        <v>86</v>
      </c>
      <c r="B65" s="679">
        <v>1.2352000000000001</v>
      </c>
      <c r="C65" s="565"/>
      <c r="D65" s="904"/>
      <c r="E65" s="157" t="s">
        <v>86</v>
      </c>
      <c r="F65" s="680">
        <v>0.76829440000000004</v>
      </c>
      <c r="G65" s="681">
        <v>2.5162363239970569</v>
      </c>
      <c r="H65" s="565"/>
      <c r="I65" s="565"/>
      <c r="J65" s="565"/>
      <c r="K65" s="565"/>
      <c r="L65" s="565"/>
      <c r="M65" s="566"/>
    </row>
    <row r="66" spans="1:13">
      <c r="A66" s="167" t="s">
        <v>149</v>
      </c>
      <c r="B66" s="684">
        <v>195.93360000000007</v>
      </c>
      <c r="C66" s="565"/>
      <c r="D66" s="904"/>
      <c r="E66" s="167" t="s">
        <v>149</v>
      </c>
      <c r="F66" s="685">
        <v>181.90636000000001</v>
      </c>
      <c r="G66" s="686">
        <v>595.76041501550094</v>
      </c>
      <c r="H66" s="565"/>
      <c r="I66" s="565"/>
      <c r="J66" s="565"/>
      <c r="K66" s="565"/>
      <c r="L66" s="565"/>
      <c r="M66" s="566"/>
    </row>
    <row r="67" spans="1:13">
      <c r="A67" s="256" t="s">
        <v>233</v>
      </c>
      <c r="B67" s="438">
        <v>1000</v>
      </c>
      <c r="C67" s="565"/>
      <c r="D67" s="904"/>
      <c r="E67" s="256" t="s">
        <v>233</v>
      </c>
      <c r="F67" s="687">
        <v>305.33475439999995</v>
      </c>
      <c r="G67" s="688">
        <v>1000.0000000000002</v>
      </c>
      <c r="H67" s="565"/>
      <c r="I67" s="565"/>
      <c r="J67" s="565"/>
      <c r="K67" s="565"/>
      <c r="L67" s="565"/>
      <c r="M67" s="566"/>
    </row>
    <row r="68" spans="1:13">
      <c r="A68" s="256" t="s">
        <v>126</v>
      </c>
      <c r="B68" s="689">
        <v>11.034377472000001</v>
      </c>
      <c r="C68" s="565"/>
      <c r="D68" s="905"/>
      <c r="E68" s="256" t="s">
        <v>126</v>
      </c>
      <c r="F68" s="690"/>
      <c r="G68" s="691">
        <v>11.639606605892855</v>
      </c>
      <c r="H68" s="565"/>
      <c r="I68" s="565"/>
      <c r="J68" s="565"/>
      <c r="K68" s="565"/>
      <c r="L68" s="565"/>
      <c r="M68" s="566"/>
    </row>
    <row r="69" spans="1:13">
      <c r="A69" s="692"/>
      <c r="B69" s="565"/>
      <c r="C69" s="565"/>
      <c r="D69" s="565"/>
      <c r="E69" s="565"/>
      <c r="F69" s="565"/>
      <c r="G69" s="565"/>
      <c r="H69" s="565"/>
      <c r="I69" s="565"/>
      <c r="J69" s="565"/>
      <c r="K69" s="565"/>
      <c r="L69" s="565"/>
      <c r="M69" s="566"/>
    </row>
    <row r="70" spans="1:13">
      <c r="A70" s="692"/>
      <c r="B70" s="565"/>
      <c r="C70" s="565"/>
      <c r="D70" s="906" t="s">
        <v>7986</v>
      </c>
      <c r="E70" s="256"/>
      <c r="F70" s="335" t="s">
        <v>7987</v>
      </c>
      <c r="G70" s="335"/>
      <c r="H70" s="335" t="s">
        <v>7988</v>
      </c>
      <c r="I70" s="335" t="s">
        <v>7989</v>
      </c>
      <c r="J70" s="335" t="s">
        <v>542</v>
      </c>
      <c r="K70" s="256" t="s">
        <v>7990</v>
      </c>
      <c r="L70" s="335" t="s">
        <v>7991</v>
      </c>
      <c r="M70" s="438" t="s">
        <v>7992</v>
      </c>
    </row>
    <row r="71" spans="1:13">
      <c r="A71" s="692"/>
      <c r="B71" s="565"/>
      <c r="C71" s="565"/>
      <c r="D71" s="907"/>
      <c r="E71" s="401" t="s">
        <v>7993</v>
      </c>
      <c r="F71" s="693">
        <v>15</v>
      </c>
      <c r="G71" s="694">
        <v>420</v>
      </c>
      <c r="H71" s="594">
        <v>0.13035381750465549</v>
      </c>
      <c r="I71" s="162">
        <v>0.55865921787709494</v>
      </c>
      <c r="J71" s="695">
        <v>1.3170856610800745</v>
      </c>
      <c r="K71" s="696">
        <v>6.7039106145251388</v>
      </c>
      <c r="L71" s="695">
        <v>8.938547486033519</v>
      </c>
      <c r="M71" s="697">
        <v>0</v>
      </c>
    </row>
    <row r="72" spans="1:13">
      <c r="A72" s="692"/>
      <c r="B72" s="565"/>
      <c r="C72" s="565"/>
      <c r="D72" s="907"/>
      <c r="E72" s="333" t="s">
        <v>7994</v>
      </c>
      <c r="F72" s="698">
        <v>5</v>
      </c>
      <c r="G72" s="699">
        <v>80</v>
      </c>
      <c r="H72" s="508">
        <v>2.4829298572315334E-2</v>
      </c>
      <c r="I72" s="563">
        <v>0.18621973929236502</v>
      </c>
      <c r="J72" s="367">
        <v>1.2456393544382374</v>
      </c>
      <c r="K72" s="582">
        <v>2.2346368715083802</v>
      </c>
      <c r="L72" s="367">
        <v>0</v>
      </c>
      <c r="M72" s="700">
        <v>0.74487895716946007</v>
      </c>
    </row>
    <row r="73" spans="1:13">
      <c r="A73" s="692"/>
      <c r="B73" s="565"/>
      <c r="C73" s="683" t="s">
        <v>7985</v>
      </c>
      <c r="D73" s="907"/>
      <c r="E73" s="333" t="s">
        <v>7995</v>
      </c>
      <c r="F73" s="698">
        <v>59</v>
      </c>
      <c r="G73" s="699">
        <v>2596</v>
      </c>
      <c r="H73" s="508">
        <v>0.80571073867163256</v>
      </c>
      <c r="I73" s="563">
        <v>2.197392923649907</v>
      </c>
      <c r="J73" s="367">
        <v>0</v>
      </c>
      <c r="K73" s="582">
        <v>26.368715083798882</v>
      </c>
      <c r="L73" s="367">
        <v>70.316573556797024</v>
      </c>
      <c r="M73" s="700">
        <v>0</v>
      </c>
    </row>
    <row r="74" spans="1:13">
      <c r="A74" s="692"/>
      <c r="B74" s="565" t="s">
        <v>281</v>
      </c>
      <c r="C74" s="701"/>
      <c r="D74" s="907"/>
      <c r="E74" s="333" t="s">
        <v>7996</v>
      </c>
      <c r="F74" s="698">
        <v>18</v>
      </c>
      <c r="G74" s="699">
        <v>36</v>
      </c>
      <c r="H74" s="508">
        <v>1.11731843575419E-2</v>
      </c>
      <c r="I74" s="563">
        <v>0.67039106145251404</v>
      </c>
      <c r="J74" s="367">
        <v>1.3503910614525141</v>
      </c>
      <c r="K74" s="582">
        <v>0</v>
      </c>
      <c r="L74" s="367">
        <v>0</v>
      </c>
      <c r="M74" s="700">
        <v>1.3407821229050281</v>
      </c>
    </row>
    <row r="75" spans="1:13">
      <c r="A75" s="692"/>
      <c r="B75" s="565" t="s">
        <v>281</v>
      </c>
      <c r="C75" s="702"/>
      <c r="D75" s="907"/>
      <c r="E75" s="333" t="s">
        <v>7997</v>
      </c>
      <c r="F75" s="698">
        <v>3</v>
      </c>
      <c r="G75" s="699">
        <v>90</v>
      </c>
      <c r="H75" s="508">
        <v>2.7932960893854747E-2</v>
      </c>
      <c r="I75" s="563">
        <v>0.11173184357541897</v>
      </c>
      <c r="J75" s="367">
        <v>1.3303910614525138</v>
      </c>
      <c r="K75" s="582">
        <v>2.6815642458100561</v>
      </c>
      <c r="L75" s="367">
        <v>0</v>
      </c>
      <c r="M75" s="700">
        <v>0.67039106145251404</v>
      </c>
    </row>
    <row r="76" spans="1:13">
      <c r="A76" s="692"/>
      <c r="B76" s="565" t="s">
        <v>281</v>
      </c>
      <c r="C76" s="702"/>
      <c r="D76" s="908"/>
      <c r="E76" s="703" t="s">
        <v>7998</v>
      </c>
      <c r="F76" s="704">
        <v>100</v>
      </c>
      <c r="G76" s="705">
        <v>3222</v>
      </c>
      <c r="H76" s="706">
        <v>1</v>
      </c>
      <c r="I76" s="707">
        <v>3.7243947858473003</v>
      </c>
      <c r="J76" s="707">
        <v>5.2435071384233396</v>
      </c>
      <c r="K76" s="708">
        <v>37.988826815642462</v>
      </c>
      <c r="L76" s="709">
        <v>79.255121042830538</v>
      </c>
      <c r="M76" s="710">
        <v>2.7560521415270025</v>
      </c>
    </row>
    <row r="77" spans="1:13">
      <c r="A77" s="692"/>
      <c r="B77" s="565" t="s">
        <v>281</v>
      </c>
      <c r="C77" s="702"/>
      <c r="D77" s="606"/>
      <c r="E77" s="565"/>
      <c r="F77" s="565"/>
      <c r="G77" s="565"/>
      <c r="H77" s="565"/>
      <c r="I77" s="565"/>
      <c r="J77" s="565"/>
      <c r="K77" s="565"/>
      <c r="L77" s="565"/>
      <c r="M77" s="566"/>
    </row>
    <row r="78" spans="1:13">
      <c r="A78" s="692"/>
      <c r="B78" s="565"/>
      <c r="C78" s="702"/>
      <c r="D78" s="909" t="s">
        <v>7999</v>
      </c>
      <c r="E78" s="179" t="s">
        <v>7990</v>
      </c>
      <c r="F78" s="162">
        <v>1</v>
      </c>
      <c r="G78" s="180">
        <v>12</v>
      </c>
      <c r="H78" s="711">
        <v>157.81637717121589</v>
      </c>
      <c r="I78" s="565"/>
      <c r="J78" s="565"/>
      <c r="K78" s="565"/>
      <c r="L78" s="565"/>
      <c r="M78" s="566"/>
    </row>
    <row r="79" spans="1:13">
      <c r="A79" s="692"/>
      <c r="B79" s="565"/>
      <c r="C79" s="702"/>
      <c r="D79" s="910"/>
      <c r="E79" s="157" t="s">
        <v>7992</v>
      </c>
      <c r="F79" s="563">
        <v>1.75</v>
      </c>
      <c r="G79" s="563">
        <v>1.75</v>
      </c>
      <c r="H79" s="564">
        <v>23.014888337468982</v>
      </c>
      <c r="I79" s="565"/>
      <c r="J79" s="565"/>
      <c r="K79" s="565"/>
      <c r="L79" s="565"/>
      <c r="M79" s="566"/>
    </row>
    <row r="80" spans="1:13">
      <c r="A80" s="692"/>
      <c r="B80" s="565" t="s">
        <v>281</v>
      </c>
      <c r="C80" s="683" t="s">
        <v>7985</v>
      </c>
      <c r="D80" s="910"/>
      <c r="E80" s="157" t="s">
        <v>7991</v>
      </c>
      <c r="F80" s="563">
        <v>0.4</v>
      </c>
      <c r="G80" s="563">
        <v>6.4</v>
      </c>
      <c r="H80" s="564">
        <v>84.168734491315149</v>
      </c>
      <c r="I80" s="565"/>
      <c r="J80" s="565"/>
      <c r="K80" s="565"/>
      <c r="L80" s="565"/>
      <c r="M80" s="566"/>
    </row>
    <row r="81" spans="1:13">
      <c r="A81" s="692"/>
      <c r="B81" s="565" t="s">
        <v>281</v>
      </c>
      <c r="C81" s="565"/>
      <c r="D81" s="910"/>
      <c r="E81" s="167" t="s">
        <v>8019</v>
      </c>
      <c r="F81" s="511"/>
      <c r="G81" s="712"/>
      <c r="H81" s="178">
        <v>285</v>
      </c>
      <c r="I81" s="565"/>
      <c r="J81" s="565"/>
      <c r="K81" s="565"/>
      <c r="L81" s="565"/>
      <c r="M81" s="566"/>
    </row>
    <row r="82" spans="1:13">
      <c r="A82" t="s">
        <v>8020</v>
      </c>
      <c r="B82" s="565" t="s">
        <v>281</v>
      </c>
      <c r="C82" s="565"/>
      <c r="D82" s="910"/>
      <c r="E82" s="256" t="s">
        <v>8021</v>
      </c>
      <c r="F82" s="335"/>
      <c r="G82" s="335"/>
      <c r="H82" s="438">
        <v>550</v>
      </c>
      <c r="I82" s="565"/>
      <c r="J82" s="565"/>
      <c r="K82" s="565"/>
      <c r="L82" s="565"/>
      <c r="M82" s="566"/>
    </row>
    <row r="83" spans="1:13">
      <c r="A83" s="148" t="s">
        <v>8022</v>
      </c>
      <c r="B83" s="714" t="s">
        <v>281</v>
      </c>
      <c r="C83" s="714"/>
      <c r="D83" s="911"/>
      <c r="E83" s="167" t="s">
        <v>8002</v>
      </c>
      <c r="F83" s="177"/>
      <c r="G83" s="177"/>
      <c r="H83" s="715">
        <v>6.04</v>
      </c>
      <c r="I83" s="714"/>
      <c r="J83" s="714"/>
      <c r="K83" s="714"/>
      <c r="L83" s="714"/>
      <c r="M83" s="716"/>
    </row>
    <row r="84" spans="1:13">
      <c r="A84" s="717"/>
      <c r="B84" s="718" t="s">
        <v>281</v>
      </c>
      <c r="C84" s="718"/>
      <c r="D84" s="718"/>
      <c r="E84" s="718"/>
      <c r="F84" s="718"/>
      <c r="G84" s="718"/>
      <c r="H84" s="718"/>
      <c r="I84" s="718"/>
      <c r="J84" s="718"/>
      <c r="K84" s="718"/>
      <c r="L84" s="718"/>
      <c r="M84" s="719"/>
    </row>
    <row r="85" spans="1:13">
      <c r="A85" s="720"/>
      <c r="B85" s="721" t="s">
        <v>281</v>
      </c>
      <c r="C85" s="721"/>
      <c r="D85" s="906" t="s">
        <v>8003</v>
      </c>
      <c r="E85" s="672"/>
      <c r="F85" s="722" t="s">
        <v>8004</v>
      </c>
      <c r="G85" s="722" t="s">
        <v>327</v>
      </c>
      <c r="H85" s="673" t="s">
        <v>8005</v>
      </c>
      <c r="I85" s="721"/>
      <c r="J85" s="721"/>
      <c r="K85" s="721"/>
      <c r="L85" s="721"/>
      <c r="M85" s="723"/>
    </row>
    <row r="86" spans="1:13">
      <c r="A86" s="720"/>
      <c r="B86" s="721"/>
      <c r="C86" s="721"/>
      <c r="D86" s="907"/>
      <c r="E86" s="157" t="s">
        <v>8006</v>
      </c>
      <c r="F86" s="367">
        <v>305.33475439999984</v>
      </c>
      <c r="G86" s="367">
        <v>3.5539764243229106</v>
      </c>
      <c r="H86" s="274">
        <v>0.32208218663365573</v>
      </c>
      <c r="I86" s="721"/>
      <c r="J86" s="721"/>
      <c r="K86" s="721"/>
      <c r="L86" s="721"/>
      <c r="M86" s="723"/>
    </row>
    <row r="87" spans="1:13">
      <c r="A87" s="720"/>
      <c r="B87" s="721"/>
      <c r="C87" s="721"/>
      <c r="D87" s="907"/>
      <c r="E87" s="157" t="s">
        <v>8007</v>
      </c>
      <c r="F87" s="724">
        <v>550</v>
      </c>
      <c r="G87" s="367">
        <v>6.0435341191066989</v>
      </c>
      <c r="H87" s="274">
        <v>0.54770050548318761</v>
      </c>
      <c r="I87" s="721"/>
      <c r="J87" s="721"/>
      <c r="K87" s="721"/>
      <c r="L87" s="721"/>
      <c r="M87" s="723"/>
    </row>
    <row r="88" spans="1:13">
      <c r="A88" s="256" t="s">
        <v>8008</v>
      </c>
      <c r="B88" s="438"/>
      <c r="C88" s="721"/>
      <c r="D88" s="907"/>
      <c r="E88" s="157" t="s">
        <v>8009</v>
      </c>
      <c r="F88" s="724">
        <v>120</v>
      </c>
      <c r="G88" s="367">
        <v>0.62922085661080074</v>
      </c>
      <c r="H88" s="274">
        <v>5.7023684227539236E-2</v>
      </c>
      <c r="I88" s="721"/>
      <c r="J88" s="721"/>
      <c r="K88" s="721"/>
      <c r="L88" s="721"/>
      <c r="M88" s="723"/>
    </row>
    <row r="89" spans="1:13">
      <c r="A89" s="179" t="s">
        <v>8010</v>
      </c>
      <c r="B89" s="711">
        <f>(G63/16)/(G61/12)</f>
        <v>0.13782114352005639</v>
      </c>
      <c r="C89" s="721"/>
      <c r="D89" s="907"/>
      <c r="E89" s="157" t="s">
        <v>8011</v>
      </c>
      <c r="F89" s="724">
        <v>10.638005600000001</v>
      </c>
      <c r="G89" s="171">
        <v>0</v>
      </c>
      <c r="H89" s="274">
        <v>0</v>
      </c>
      <c r="I89" s="721"/>
      <c r="J89" s="721"/>
      <c r="K89" s="721"/>
      <c r="L89" s="721"/>
      <c r="M89" s="723"/>
    </row>
    <row r="90" spans="1:13">
      <c r="A90" s="167" t="s">
        <v>8012</v>
      </c>
      <c r="B90" s="170">
        <f>G62/(G61/12)</f>
        <v>0.37379695935784907</v>
      </c>
      <c r="C90" s="721"/>
      <c r="D90" s="907"/>
      <c r="E90" s="157" t="s">
        <v>8013</v>
      </c>
      <c r="F90" s="725">
        <v>14.027240000000063</v>
      </c>
      <c r="G90" s="171">
        <v>0</v>
      </c>
      <c r="H90" s="274">
        <v>0</v>
      </c>
      <c r="I90" s="721"/>
      <c r="J90" s="721"/>
      <c r="K90" s="721"/>
      <c r="L90" s="721"/>
      <c r="M90" s="723"/>
    </row>
    <row r="91" spans="1:13">
      <c r="A91" s="720"/>
      <c r="B91" s="721"/>
      <c r="C91" s="721"/>
      <c r="D91" s="908"/>
      <c r="E91" s="492" t="s">
        <v>233</v>
      </c>
      <c r="F91" s="726">
        <v>1000</v>
      </c>
      <c r="G91" s="727">
        <v>10.226731400040411</v>
      </c>
      <c r="H91" s="728"/>
      <c r="I91" s="721"/>
      <c r="J91" s="721"/>
      <c r="K91" s="721"/>
      <c r="L91" s="721"/>
      <c r="M91" s="723"/>
    </row>
    <row r="92" spans="1:13">
      <c r="A92" s="729"/>
      <c r="B92" s="730"/>
      <c r="C92" s="730"/>
      <c r="D92" s="730"/>
      <c r="E92" s="730"/>
      <c r="F92" s="730"/>
      <c r="G92" s="169">
        <v>-0.80764607195959037</v>
      </c>
      <c r="H92" s="177" t="s">
        <v>8014</v>
      </c>
      <c r="I92" s="731" t="s">
        <v>8015</v>
      </c>
      <c r="J92" s="177"/>
      <c r="K92" s="177"/>
      <c r="L92" s="730"/>
      <c r="M92" s="732"/>
    </row>
    <row r="93" spans="1:13">
      <c r="A93" s="717"/>
      <c r="B93" s="718"/>
      <c r="C93" s="718"/>
      <c r="D93" s="718"/>
      <c r="E93" s="718"/>
      <c r="F93" s="718"/>
      <c r="G93" s="718"/>
      <c r="H93" s="718"/>
      <c r="I93" s="718"/>
      <c r="J93" s="718"/>
      <c r="K93" s="718"/>
      <c r="L93" s="718"/>
      <c r="M93" s="719"/>
    </row>
    <row r="94" spans="1:13">
      <c r="A94" s="720"/>
      <c r="B94" s="721"/>
      <c r="C94" s="721"/>
      <c r="D94" s="721"/>
      <c r="E94" s="721"/>
      <c r="F94" s="733"/>
      <c r="G94" s="733"/>
      <c r="H94" s="733"/>
      <c r="I94" s="733"/>
      <c r="J94" s="721"/>
      <c r="K94" s="721"/>
      <c r="L94" s="721"/>
      <c r="M94" s="723"/>
    </row>
    <row r="95" spans="1:13">
      <c r="A95" s="720"/>
      <c r="B95" s="721"/>
      <c r="C95" s="721"/>
      <c r="D95" s="721"/>
      <c r="E95" s="721"/>
      <c r="F95" s="721"/>
      <c r="G95" s="721"/>
      <c r="H95" s="721"/>
      <c r="I95" s="721"/>
      <c r="J95" s="721"/>
      <c r="K95" s="721"/>
      <c r="L95" s="721"/>
      <c r="M95" s="723"/>
    </row>
    <row r="96" spans="1:13">
      <c r="A96" s="720"/>
      <c r="B96" s="721"/>
      <c r="C96" s="721"/>
      <c r="D96" s="721"/>
      <c r="E96" s="721"/>
      <c r="F96" s="721"/>
      <c r="G96" s="721"/>
      <c r="H96" s="721"/>
      <c r="I96" s="721"/>
      <c r="J96" s="721"/>
      <c r="K96" s="721"/>
      <c r="L96" s="721"/>
      <c r="M96" s="723"/>
    </row>
    <row r="97" spans="1:13">
      <c r="A97" s="720"/>
      <c r="B97" s="721"/>
      <c r="C97" s="721"/>
      <c r="D97" s="721"/>
      <c r="E97" s="721"/>
      <c r="F97" s="721"/>
      <c r="G97" s="721"/>
      <c r="H97" s="721"/>
      <c r="I97" s="721"/>
      <c r="J97" s="721"/>
      <c r="K97" s="721"/>
      <c r="L97" s="721"/>
      <c r="M97" s="723"/>
    </row>
    <row r="98" spans="1:13">
      <c r="A98" s="720"/>
      <c r="B98" s="721"/>
      <c r="C98" s="721"/>
      <c r="D98" s="721"/>
      <c r="E98" s="721"/>
      <c r="F98" s="721"/>
      <c r="G98" s="721"/>
      <c r="H98" s="721"/>
      <c r="I98" s="721"/>
      <c r="J98" s="721"/>
      <c r="K98" s="721"/>
      <c r="L98" s="721"/>
      <c r="M98" s="723"/>
    </row>
    <row r="99" spans="1:13">
      <c r="A99" s="720"/>
      <c r="B99" s="721"/>
      <c r="C99" s="721"/>
      <c r="D99" s="721"/>
      <c r="E99" s="721"/>
      <c r="F99" s="721"/>
      <c r="G99" s="721"/>
      <c r="H99" s="721"/>
      <c r="I99" s="721"/>
      <c r="J99" s="721"/>
      <c r="K99" s="721"/>
      <c r="L99" s="721"/>
      <c r="M99" s="723"/>
    </row>
    <row r="100" spans="1:13">
      <c r="A100" s="720"/>
      <c r="B100" s="721"/>
      <c r="C100" s="721"/>
      <c r="D100" s="721"/>
      <c r="E100" s="721"/>
      <c r="F100" s="721"/>
      <c r="G100" s="721"/>
      <c r="H100" s="721"/>
      <c r="I100" s="721"/>
      <c r="J100" s="721"/>
      <c r="K100" s="721"/>
      <c r="L100" s="721"/>
      <c r="M100" s="723"/>
    </row>
    <row r="101" spans="1:13">
      <c r="A101" s="720"/>
      <c r="B101" s="721"/>
      <c r="C101" s="721"/>
      <c r="D101" s="721"/>
      <c r="E101" s="721"/>
      <c r="F101" s="721"/>
      <c r="G101" s="721"/>
      <c r="H101" s="721"/>
      <c r="I101" s="721"/>
      <c r="J101" s="721"/>
      <c r="K101" s="721"/>
      <c r="L101" s="721"/>
      <c r="M101" s="723"/>
    </row>
    <row r="102" spans="1:13">
      <c r="A102" s="720"/>
      <c r="B102" s="721"/>
      <c r="C102" s="721"/>
      <c r="D102" s="721"/>
      <c r="E102" s="721"/>
      <c r="F102" s="721"/>
      <c r="G102" s="721"/>
      <c r="H102" s="721"/>
      <c r="I102" s="721"/>
      <c r="J102" s="721"/>
      <c r="K102" s="721"/>
      <c r="L102" s="721"/>
      <c r="M102" s="723"/>
    </row>
    <row r="103" spans="1:13">
      <c r="A103" s="720"/>
      <c r="B103" s="721"/>
      <c r="C103" s="721"/>
      <c r="D103" s="721"/>
      <c r="E103" s="721"/>
      <c r="F103" s="721"/>
      <c r="G103" s="721"/>
      <c r="H103" s="721"/>
      <c r="I103" s="721"/>
      <c r="J103" s="721"/>
      <c r="K103" s="721"/>
      <c r="L103" s="721"/>
      <c r="M103" s="723"/>
    </row>
    <row r="104" spans="1:13">
      <c r="A104" s="720"/>
      <c r="B104" s="721"/>
      <c r="C104" s="721"/>
      <c r="D104" s="721"/>
      <c r="E104" s="721"/>
      <c r="F104" s="721"/>
      <c r="G104" s="721"/>
      <c r="H104" s="721"/>
      <c r="I104" s="721"/>
      <c r="J104" s="721"/>
      <c r="K104" s="721"/>
      <c r="L104" s="721"/>
      <c r="M104" s="723"/>
    </row>
    <row r="105" spans="1:13">
      <c r="A105" s="720"/>
      <c r="B105" s="721"/>
      <c r="C105" s="721"/>
      <c r="D105" s="721"/>
      <c r="E105" s="721"/>
      <c r="F105" s="721"/>
      <c r="G105" s="721"/>
      <c r="H105" s="721"/>
      <c r="I105" s="721"/>
      <c r="J105" s="721"/>
      <c r="K105" s="721"/>
      <c r="L105" s="721"/>
      <c r="M105" s="723"/>
    </row>
    <row r="106" spans="1:13">
      <c r="A106" s="720"/>
      <c r="B106" s="721"/>
      <c r="C106" s="721"/>
      <c r="D106" s="721"/>
      <c r="E106" s="721"/>
      <c r="F106" s="721"/>
      <c r="G106" s="721"/>
      <c r="H106" s="721"/>
      <c r="I106" s="721"/>
      <c r="J106" s="721"/>
      <c r="K106" s="721"/>
      <c r="L106" s="721"/>
      <c r="M106" s="723"/>
    </row>
    <row r="107" spans="1:13">
      <c r="A107" s="720"/>
      <c r="B107" s="721"/>
      <c r="C107" s="721"/>
      <c r="D107" s="721"/>
      <c r="E107" s="721"/>
      <c r="F107" s="721"/>
      <c r="G107" s="721"/>
      <c r="H107" s="721"/>
      <c r="I107" s="721"/>
      <c r="J107" s="721"/>
      <c r="K107" s="721"/>
      <c r="L107" s="721"/>
      <c r="M107" s="723"/>
    </row>
    <row r="108" spans="1:13">
      <c r="A108" s="720"/>
      <c r="B108" s="721"/>
      <c r="C108" s="721"/>
      <c r="D108" s="721"/>
      <c r="E108" s="721"/>
      <c r="F108" s="721"/>
      <c r="G108" s="721"/>
      <c r="H108" s="721"/>
      <c r="I108" s="721"/>
      <c r="J108" s="721"/>
      <c r="K108" s="721"/>
      <c r="L108" s="721"/>
      <c r="M108" s="723"/>
    </row>
    <row r="109" spans="1:13">
      <c r="A109" s="720"/>
      <c r="B109" s="721"/>
      <c r="C109" s="721"/>
      <c r="D109" s="721"/>
      <c r="E109" s="721"/>
      <c r="F109" s="721"/>
      <c r="G109" s="721"/>
      <c r="H109" s="721"/>
      <c r="I109" s="721"/>
      <c r="J109" s="721"/>
      <c r="K109" s="721"/>
      <c r="L109" s="721"/>
      <c r="M109" s="723"/>
    </row>
    <row r="110" spans="1:13">
      <c r="A110" s="720"/>
      <c r="B110" s="721"/>
      <c r="C110" s="721"/>
      <c r="D110" s="721"/>
      <c r="E110" s="721"/>
      <c r="F110" s="721"/>
      <c r="G110" s="721"/>
      <c r="H110" s="721"/>
      <c r="I110" s="721"/>
      <c r="J110" s="721"/>
      <c r="K110" s="721"/>
      <c r="L110" s="721"/>
      <c r="M110" s="723"/>
    </row>
    <row r="111" spans="1:13">
      <c r="A111" s="729"/>
      <c r="B111" s="730"/>
      <c r="C111" s="730"/>
      <c r="D111" s="730"/>
      <c r="E111" s="730"/>
      <c r="F111" s="730"/>
      <c r="G111" s="730"/>
      <c r="H111" s="730"/>
      <c r="I111" s="730"/>
      <c r="J111" s="730"/>
      <c r="K111" s="730"/>
      <c r="L111" s="730"/>
      <c r="M111" s="732"/>
    </row>
    <row r="113" spans="1:13">
      <c r="A113" s="4" t="s">
        <v>8023</v>
      </c>
    </row>
    <row r="114" spans="1:13" ht="30">
      <c r="A114" s="672" t="s">
        <v>8017</v>
      </c>
      <c r="B114" s="673" t="s">
        <v>8018</v>
      </c>
      <c r="C114" s="674"/>
      <c r="D114" s="903" t="s">
        <v>7981</v>
      </c>
      <c r="E114" s="179"/>
      <c r="F114" s="151" t="s">
        <v>7982</v>
      </c>
      <c r="G114" s="675" t="s">
        <v>7983</v>
      </c>
      <c r="H114" s="674"/>
      <c r="I114" s="674"/>
      <c r="J114" s="674"/>
      <c r="K114" s="674"/>
      <c r="L114" s="674"/>
      <c r="M114" s="676"/>
    </row>
    <row r="115" spans="1:13">
      <c r="A115" s="179" t="s">
        <v>7984</v>
      </c>
      <c r="B115" s="181">
        <v>200</v>
      </c>
      <c r="C115" s="565"/>
      <c r="D115" s="904"/>
      <c r="E115" s="179" t="s">
        <v>7984</v>
      </c>
      <c r="F115" s="677">
        <v>0</v>
      </c>
      <c r="G115" s="678">
        <v>0</v>
      </c>
      <c r="H115" s="565"/>
      <c r="I115" s="565"/>
      <c r="J115" s="565"/>
      <c r="K115" s="565"/>
      <c r="L115" s="565"/>
      <c r="M115" s="566"/>
    </row>
    <row r="116" spans="1:13">
      <c r="A116" s="157" t="s">
        <v>85</v>
      </c>
      <c r="B116" s="679">
        <v>375.57881080492695</v>
      </c>
      <c r="C116" s="565"/>
      <c r="D116" s="904"/>
      <c r="E116" s="157" t="s">
        <v>85</v>
      </c>
      <c r="F116" s="680">
        <v>170.19767290353957</v>
      </c>
      <c r="G116" s="681">
        <v>685.77351358180567</v>
      </c>
      <c r="H116" s="565"/>
      <c r="I116" s="565"/>
      <c r="J116" s="565"/>
      <c r="K116" s="565"/>
      <c r="L116" s="565"/>
      <c r="M116" s="566"/>
    </row>
    <row r="117" spans="1:13">
      <c r="A117" s="157" t="s">
        <v>84</v>
      </c>
      <c r="B117" s="679">
        <v>45.959098781331022</v>
      </c>
      <c r="C117" s="565"/>
      <c r="D117" s="904"/>
      <c r="E117" s="157" t="s">
        <v>84</v>
      </c>
      <c r="F117" s="682">
        <v>5.0969885153960774</v>
      </c>
      <c r="G117" s="681">
        <v>20.537176938196474</v>
      </c>
      <c r="H117" s="565"/>
      <c r="I117" s="565"/>
      <c r="J117" s="565"/>
      <c r="K117" s="565"/>
      <c r="L117" s="565"/>
      <c r="M117" s="566"/>
    </row>
    <row r="118" spans="1:13">
      <c r="A118" s="157" t="s">
        <v>83</v>
      </c>
      <c r="B118" s="679">
        <v>316.23589544064635</v>
      </c>
      <c r="C118" s="683" t="s">
        <v>7985</v>
      </c>
      <c r="D118" s="904"/>
      <c r="E118" s="157" t="s">
        <v>83</v>
      </c>
      <c r="F118" s="682">
        <v>12.479143607968624</v>
      </c>
      <c r="G118" s="681">
        <v>50.28192226446474</v>
      </c>
      <c r="H118" s="565"/>
      <c r="I118" s="565"/>
      <c r="J118" s="565"/>
      <c r="K118" s="565"/>
      <c r="L118" s="565"/>
      <c r="M118" s="566"/>
    </row>
    <row r="119" spans="1:13">
      <c r="A119" s="157" t="s">
        <v>87</v>
      </c>
      <c r="B119" s="679">
        <v>3.3732846459204326</v>
      </c>
      <c r="C119" s="565"/>
      <c r="D119" s="904"/>
      <c r="E119" s="157" t="s">
        <v>87</v>
      </c>
      <c r="F119" s="680">
        <v>2.0981830497625089</v>
      </c>
      <c r="G119" s="681">
        <v>8.4541600224400035</v>
      </c>
      <c r="H119" s="565"/>
      <c r="I119" s="565"/>
      <c r="J119" s="565"/>
      <c r="K119" s="565"/>
      <c r="L119" s="565"/>
      <c r="M119" s="566"/>
    </row>
    <row r="120" spans="1:13">
      <c r="A120" s="157" t="s">
        <v>86</v>
      </c>
      <c r="B120" s="679">
        <v>0.22591361945687138</v>
      </c>
      <c r="C120" s="565"/>
      <c r="D120" s="904"/>
      <c r="E120" s="157" t="s">
        <v>86</v>
      </c>
      <c r="F120" s="680">
        <v>0.14051827130217401</v>
      </c>
      <c r="G120" s="681">
        <v>0.56618699297932196</v>
      </c>
      <c r="H120" s="565"/>
      <c r="I120" s="565"/>
      <c r="J120" s="565"/>
      <c r="K120" s="565"/>
      <c r="L120" s="565"/>
      <c r="M120" s="566"/>
    </row>
    <row r="121" spans="1:13">
      <c r="A121" s="167" t="s">
        <v>149</v>
      </c>
      <c r="B121" s="684">
        <v>58.62699670771849</v>
      </c>
      <c r="C121" s="565"/>
      <c r="D121" s="904"/>
      <c r="E121" s="167" t="s">
        <v>149</v>
      </c>
      <c r="F121" s="685">
        <v>58.170996707718487</v>
      </c>
      <c r="G121" s="686">
        <v>234.38704020011386</v>
      </c>
      <c r="H121" s="565"/>
      <c r="I121" s="565"/>
      <c r="J121" s="565"/>
      <c r="K121" s="565"/>
      <c r="L121" s="565"/>
      <c r="M121" s="566"/>
    </row>
    <row r="122" spans="1:13">
      <c r="A122" s="256" t="s">
        <v>233</v>
      </c>
      <c r="B122" s="438">
        <v>1000</v>
      </c>
      <c r="C122" s="565"/>
      <c r="D122" s="904"/>
      <c r="E122" s="256" t="s">
        <v>233</v>
      </c>
      <c r="F122" s="687">
        <v>248.18350305568742</v>
      </c>
      <c r="G122" s="688">
        <v>1000</v>
      </c>
      <c r="H122" s="565"/>
      <c r="I122" s="565"/>
      <c r="J122" s="565"/>
      <c r="K122" s="565"/>
      <c r="L122" s="565"/>
      <c r="M122" s="566"/>
    </row>
    <row r="123" spans="1:13">
      <c r="A123" s="256" t="s">
        <v>126</v>
      </c>
      <c r="B123" s="689">
        <v>14.052929204584943</v>
      </c>
      <c r="C123" s="565"/>
      <c r="D123" s="905"/>
      <c r="E123" s="256" t="s">
        <v>126</v>
      </c>
      <c r="F123" s="690"/>
      <c r="G123" s="691">
        <v>25.042156644314158</v>
      </c>
      <c r="H123" s="565"/>
      <c r="I123" s="565"/>
      <c r="J123" s="565"/>
      <c r="K123" s="565"/>
      <c r="L123" s="565"/>
      <c r="M123" s="566"/>
    </row>
    <row r="124" spans="1:13">
      <c r="A124" s="692"/>
      <c r="B124" s="565"/>
      <c r="C124" s="565"/>
      <c r="D124" s="565"/>
      <c r="E124" s="565"/>
      <c r="F124" s="565"/>
      <c r="G124" s="565"/>
      <c r="H124" s="565"/>
      <c r="I124" s="565"/>
      <c r="J124" s="565"/>
      <c r="K124" s="565"/>
      <c r="L124" s="565"/>
      <c r="M124" s="566"/>
    </row>
    <row r="125" spans="1:13">
      <c r="A125" s="692"/>
      <c r="B125" s="565"/>
      <c r="C125" s="565"/>
      <c r="D125" s="906" t="s">
        <v>7986</v>
      </c>
      <c r="E125" s="256"/>
      <c r="F125" s="335" t="s">
        <v>7987</v>
      </c>
      <c r="G125" s="335"/>
      <c r="H125" s="335" t="s">
        <v>7988</v>
      </c>
      <c r="I125" s="335" t="s">
        <v>7989</v>
      </c>
      <c r="J125" s="335" t="s">
        <v>542</v>
      </c>
      <c r="K125" s="256" t="s">
        <v>7990</v>
      </c>
      <c r="L125" s="335" t="s">
        <v>7991</v>
      </c>
      <c r="M125" s="438" t="s">
        <v>7992</v>
      </c>
    </row>
    <row r="126" spans="1:13">
      <c r="A126" s="692"/>
      <c r="B126" s="565"/>
      <c r="C126" s="565"/>
      <c r="D126" s="907"/>
      <c r="E126" s="401" t="s">
        <v>7993</v>
      </c>
      <c r="F126" s="693">
        <v>30.5</v>
      </c>
      <c r="G126" s="694">
        <v>854</v>
      </c>
      <c r="H126" s="594">
        <v>0.26999683844451472</v>
      </c>
      <c r="I126" s="162">
        <v>2.41068605754031</v>
      </c>
      <c r="J126" s="695">
        <v>2.7280287701549164</v>
      </c>
      <c r="K126" s="696">
        <v>28.928232690483718</v>
      </c>
      <c r="L126" s="695">
        <v>38.570976920644959</v>
      </c>
      <c r="M126" s="697">
        <v>0</v>
      </c>
    </row>
    <row r="127" spans="1:13">
      <c r="A127" s="692"/>
      <c r="B127" s="565"/>
      <c r="C127" s="565"/>
      <c r="D127" s="907"/>
      <c r="E127" s="333" t="s">
        <v>7994</v>
      </c>
      <c r="F127" s="698">
        <v>14.7</v>
      </c>
      <c r="G127" s="699">
        <v>235.2</v>
      </c>
      <c r="H127" s="508">
        <v>7.4359785014226992E-2</v>
      </c>
      <c r="I127" s="563">
        <v>1.1618716408472967</v>
      </c>
      <c r="J127" s="367">
        <v>3.7304909895668668</v>
      </c>
      <c r="K127" s="582">
        <v>13.942459690167562</v>
      </c>
      <c r="L127" s="367">
        <v>0</v>
      </c>
      <c r="M127" s="700">
        <v>4.6474865633891866</v>
      </c>
    </row>
    <row r="128" spans="1:13">
      <c r="A128" s="692"/>
      <c r="B128" s="565"/>
      <c r="C128" s="683" t="s">
        <v>7985</v>
      </c>
      <c r="D128" s="907"/>
      <c r="E128" s="333" t="s">
        <v>7995</v>
      </c>
      <c r="F128" s="698">
        <v>44.7</v>
      </c>
      <c r="G128" s="699">
        <v>1966.8000000000002</v>
      </c>
      <c r="H128" s="508">
        <v>0.62181473284856159</v>
      </c>
      <c r="I128" s="563">
        <v>3.5330382548213723</v>
      </c>
      <c r="J128" s="367">
        <v>0</v>
      </c>
      <c r="K128" s="582">
        <v>42.396459057856468</v>
      </c>
      <c r="L128" s="367">
        <v>113.05722415428393</v>
      </c>
      <c r="M128" s="700">
        <v>0</v>
      </c>
    </row>
    <row r="129" spans="1:13">
      <c r="A129" s="692"/>
      <c r="B129" s="565" t="s">
        <v>281</v>
      </c>
      <c r="C129" s="701"/>
      <c r="D129" s="907"/>
      <c r="E129" s="333" t="s">
        <v>7996</v>
      </c>
      <c r="F129" s="698">
        <v>7</v>
      </c>
      <c r="G129" s="699">
        <v>14</v>
      </c>
      <c r="H129" s="508">
        <v>4.4261776794182741E-3</v>
      </c>
      <c r="I129" s="563">
        <v>0.55327220992728432</v>
      </c>
      <c r="J129" s="367">
        <v>0.53494783433449256</v>
      </c>
      <c r="K129" s="582">
        <v>0</v>
      </c>
      <c r="L129" s="367">
        <v>0</v>
      </c>
      <c r="M129" s="700">
        <v>1.1065444198545686</v>
      </c>
    </row>
    <row r="130" spans="1:13">
      <c r="A130" s="692"/>
      <c r="B130" s="565" t="s">
        <v>281</v>
      </c>
      <c r="C130" s="702"/>
      <c r="D130" s="907"/>
      <c r="E130" s="333" t="s">
        <v>7997</v>
      </c>
      <c r="F130" s="698">
        <v>3.1</v>
      </c>
      <c r="G130" s="699">
        <v>93</v>
      </c>
      <c r="H130" s="508">
        <v>2.9402466013278533E-2</v>
      </c>
      <c r="I130" s="563">
        <v>0.24502055011065446</v>
      </c>
      <c r="J130" s="367">
        <v>1.40038065128043</v>
      </c>
      <c r="K130" s="582">
        <v>5.8804932026557069</v>
      </c>
      <c r="L130" s="367">
        <v>0</v>
      </c>
      <c r="M130" s="700">
        <v>1.4701233006639267</v>
      </c>
    </row>
    <row r="131" spans="1:13">
      <c r="A131" s="692"/>
      <c r="B131" s="565" t="s">
        <v>281</v>
      </c>
      <c r="C131" s="702"/>
      <c r="D131" s="908"/>
      <c r="E131" s="703" t="s">
        <v>7998</v>
      </c>
      <c r="F131" s="704">
        <v>100</v>
      </c>
      <c r="G131" s="705">
        <v>3163</v>
      </c>
      <c r="H131" s="706">
        <v>1</v>
      </c>
      <c r="I131" s="707">
        <v>7.9038887132469178</v>
      </c>
      <c r="J131" s="707">
        <v>8.3938482453367058</v>
      </c>
      <c r="K131" s="708">
        <v>91.147644641163453</v>
      </c>
      <c r="L131" s="709">
        <v>151.62820107492888</v>
      </c>
      <c r="M131" s="710">
        <v>7.2241542839076818</v>
      </c>
    </row>
    <row r="132" spans="1:13">
      <c r="A132" s="692"/>
      <c r="B132" s="565" t="s">
        <v>281</v>
      </c>
      <c r="C132" s="702"/>
      <c r="D132" s="606"/>
      <c r="E132" s="565"/>
      <c r="F132" s="565"/>
      <c r="G132" s="565"/>
      <c r="H132" s="565"/>
      <c r="I132" s="565"/>
      <c r="J132" s="565"/>
      <c r="K132" s="565"/>
      <c r="L132" s="565"/>
      <c r="M132" s="566"/>
    </row>
    <row r="133" spans="1:13">
      <c r="A133" s="692"/>
      <c r="B133" s="565"/>
      <c r="C133" s="702"/>
      <c r="D133" s="909" t="s">
        <v>7999</v>
      </c>
      <c r="E133" s="179" t="s">
        <v>7990</v>
      </c>
      <c r="F133" s="162">
        <v>1</v>
      </c>
      <c r="G133" s="180">
        <v>12</v>
      </c>
      <c r="H133" s="711">
        <v>114.2334932602239</v>
      </c>
      <c r="I133" s="565"/>
      <c r="J133" s="565"/>
      <c r="K133" s="565"/>
      <c r="L133" s="565"/>
      <c r="M133" s="566"/>
    </row>
    <row r="134" spans="1:13">
      <c r="A134" s="157" t="s">
        <v>8000</v>
      </c>
      <c r="B134" s="565"/>
      <c r="C134" s="702"/>
      <c r="D134" s="910"/>
      <c r="E134" s="157" t="s">
        <v>7992</v>
      </c>
      <c r="F134" s="563">
        <v>2.95</v>
      </c>
      <c r="G134" s="563">
        <v>2.95</v>
      </c>
      <c r="H134" s="564">
        <v>28.082400426471708</v>
      </c>
      <c r="I134" s="565"/>
      <c r="J134" s="565"/>
      <c r="K134" s="565"/>
      <c r="L134" s="565"/>
      <c r="M134" s="566"/>
    </row>
    <row r="135" spans="1:13">
      <c r="A135" s="713" t="s">
        <v>8024</v>
      </c>
      <c r="B135" s="565" t="s">
        <v>281</v>
      </c>
      <c r="C135" s="683" t="s">
        <v>7985</v>
      </c>
      <c r="D135" s="910"/>
      <c r="E135" s="157" t="s">
        <v>7991</v>
      </c>
      <c r="F135" s="563">
        <v>0.70699999999999996</v>
      </c>
      <c r="G135" s="563">
        <v>11.311999999999999</v>
      </c>
      <c r="H135" s="564">
        <v>107.68410631330438</v>
      </c>
      <c r="I135" s="565"/>
      <c r="J135" s="565"/>
      <c r="K135" s="565"/>
      <c r="L135" s="565"/>
      <c r="M135" s="566"/>
    </row>
    <row r="136" spans="1:13">
      <c r="A136" s="713" t="s">
        <v>8025</v>
      </c>
      <c r="B136" s="565" t="s">
        <v>281</v>
      </c>
      <c r="C136" s="565"/>
      <c r="D136" s="910"/>
      <c r="E136" s="167" t="s">
        <v>8019</v>
      </c>
      <c r="F136" s="511"/>
      <c r="G136" s="712"/>
      <c r="H136" s="178">
        <v>250</v>
      </c>
      <c r="I136" s="565"/>
      <c r="J136" s="565"/>
      <c r="K136" s="565"/>
      <c r="L136" s="565"/>
      <c r="M136" s="566"/>
    </row>
    <row r="137" spans="1:13">
      <c r="A137" s="713" t="s">
        <v>8026</v>
      </c>
      <c r="B137" s="565" t="s">
        <v>281</v>
      </c>
      <c r="C137" s="565"/>
      <c r="D137" s="910"/>
      <c r="E137" s="256" t="s">
        <v>8021</v>
      </c>
      <c r="F137" s="335"/>
      <c r="G137" s="335"/>
      <c r="H137" s="438">
        <v>500</v>
      </c>
      <c r="I137" s="565"/>
      <c r="J137" s="565"/>
      <c r="K137" s="565"/>
      <c r="L137" s="565"/>
      <c r="M137" s="566"/>
    </row>
    <row r="138" spans="1:13">
      <c r="A138" s="734" t="s">
        <v>8027</v>
      </c>
      <c r="B138" s="714" t="s">
        <v>281</v>
      </c>
      <c r="C138" s="714"/>
      <c r="D138" s="911"/>
      <c r="E138" s="167" t="s">
        <v>8002</v>
      </c>
      <c r="F138" s="177"/>
      <c r="G138" s="177"/>
      <c r="H138" s="715">
        <v>4.83396637727515</v>
      </c>
      <c r="I138" s="714"/>
      <c r="J138" s="714"/>
      <c r="K138" s="714"/>
      <c r="L138" s="714"/>
      <c r="M138" s="716"/>
    </row>
    <row r="139" spans="1:13">
      <c r="A139" s="717"/>
      <c r="B139" s="718" t="s">
        <v>281</v>
      </c>
      <c r="C139" s="718"/>
      <c r="D139" s="718"/>
      <c r="E139" s="718"/>
      <c r="F139" s="718"/>
      <c r="G139" s="718"/>
      <c r="H139" s="718"/>
      <c r="I139" s="718"/>
      <c r="J139" s="718"/>
      <c r="K139" s="718"/>
      <c r="L139" s="718"/>
      <c r="M139" s="719"/>
    </row>
    <row r="140" spans="1:13">
      <c r="A140" s="720"/>
      <c r="B140" s="721" t="s">
        <v>281</v>
      </c>
      <c r="C140" s="721"/>
      <c r="D140" s="906" t="s">
        <v>8003</v>
      </c>
      <c r="E140" s="672"/>
      <c r="F140" s="722" t="s">
        <v>8004</v>
      </c>
      <c r="G140" s="722" t="s">
        <v>327</v>
      </c>
      <c r="H140" s="673" t="s">
        <v>8005</v>
      </c>
      <c r="I140" s="721"/>
      <c r="J140" s="721"/>
      <c r="K140" s="721"/>
      <c r="L140" s="721"/>
      <c r="M140" s="723"/>
    </row>
    <row r="141" spans="1:13">
      <c r="A141" s="720"/>
      <c r="B141" s="721"/>
      <c r="C141" s="721"/>
      <c r="D141" s="907"/>
      <c r="E141" s="157" t="s">
        <v>8006</v>
      </c>
      <c r="F141" s="367">
        <v>248.18350305568737</v>
      </c>
      <c r="G141" s="367">
        <v>6.2150501600551449</v>
      </c>
      <c r="H141" s="274">
        <v>0.44226012026214484</v>
      </c>
      <c r="I141" s="721"/>
      <c r="J141" s="721"/>
      <c r="K141" s="721"/>
      <c r="L141" s="721"/>
      <c r="M141" s="723"/>
    </row>
    <row r="142" spans="1:13">
      <c r="A142" s="720"/>
      <c r="B142" s="721"/>
      <c r="C142" s="721"/>
      <c r="D142" s="907"/>
      <c r="E142" s="157" t="s">
        <v>8007</v>
      </c>
      <c r="F142" s="724">
        <v>500</v>
      </c>
      <c r="G142" s="367">
        <v>4.83396637727515</v>
      </c>
      <c r="H142" s="274">
        <v>0.3439828314013002</v>
      </c>
      <c r="I142" s="721"/>
      <c r="J142" s="721"/>
      <c r="K142" s="721"/>
      <c r="L142" s="721"/>
      <c r="M142" s="723"/>
    </row>
    <row r="143" spans="1:13">
      <c r="A143" s="256" t="s">
        <v>8008</v>
      </c>
      <c r="B143" s="438"/>
      <c r="C143" s="721"/>
      <c r="D143" s="907"/>
      <c r="E143" s="157" t="s">
        <v>8009</v>
      </c>
      <c r="F143" s="724">
        <v>250</v>
      </c>
      <c r="G143" s="367">
        <v>2.0984620613341765</v>
      </c>
      <c r="H143" s="274">
        <v>0.14932559829942976</v>
      </c>
      <c r="I143" s="721"/>
      <c r="J143" s="721"/>
      <c r="K143" s="721"/>
      <c r="L143" s="721"/>
      <c r="M143" s="723"/>
    </row>
    <row r="144" spans="1:13">
      <c r="A144" s="179" t="s">
        <v>8010</v>
      </c>
      <c r="B144" s="711">
        <f>(G118/16)/(G116/12)</f>
        <v>5.4991102676714809E-2</v>
      </c>
      <c r="C144" s="721"/>
      <c r="D144" s="907"/>
      <c r="E144" s="157" t="s">
        <v>8011</v>
      </c>
      <c r="F144" s="724">
        <v>1.3604969443126211</v>
      </c>
      <c r="G144" s="171">
        <v>0</v>
      </c>
      <c r="H144" s="274">
        <v>0</v>
      </c>
      <c r="I144" s="721"/>
      <c r="J144" s="721"/>
      <c r="K144" s="721"/>
      <c r="L144" s="721"/>
      <c r="M144" s="723"/>
    </row>
    <row r="145" spans="1:13">
      <c r="A145" s="167" t="s">
        <v>8012</v>
      </c>
      <c r="B145" s="170">
        <f>G117/(G116/12)</f>
        <v>0.35936955624192274</v>
      </c>
      <c r="C145" s="721"/>
      <c r="D145" s="907"/>
      <c r="E145" s="157" t="s">
        <v>8013</v>
      </c>
      <c r="F145" s="725">
        <v>0.45600000000000307</v>
      </c>
      <c r="G145" s="171">
        <v>0</v>
      </c>
      <c r="H145" s="274">
        <v>0</v>
      </c>
      <c r="I145" s="721"/>
      <c r="J145" s="721"/>
      <c r="K145" s="721"/>
      <c r="L145" s="721"/>
      <c r="M145" s="723"/>
    </row>
    <row r="146" spans="1:13">
      <c r="A146" s="720"/>
      <c r="B146" s="721"/>
      <c r="C146" s="721"/>
      <c r="D146" s="908"/>
      <c r="E146" s="492" t="s">
        <v>233</v>
      </c>
      <c r="F146" s="726">
        <v>1000.0000000000001</v>
      </c>
      <c r="G146" s="727">
        <v>13.147478598664472</v>
      </c>
      <c r="H146" s="728"/>
      <c r="I146" s="721"/>
      <c r="J146" s="721"/>
      <c r="K146" s="721"/>
      <c r="L146" s="721"/>
      <c r="M146" s="723"/>
    </row>
    <row r="147" spans="1:13">
      <c r="A147" s="729"/>
      <c r="B147" s="730"/>
      <c r="C147" s="730"/>
      <c r="D147" s="730"/>
      <c r="E147" s="730"/>
      <c r="F147" s="730"/>
      <c r="G147" s="169">
        <v>-0.90545060592047122</v>
      </c>
      <c r="H147" s="177" t="s">
        <v>8014</v>
      </c>
      <c r="I147" s="731" t="s">
        <v>8015</v>
      </c>
      <c r="J147" s="177"/>
      <c r="K147" s="177"/>
      <c r="L147" s="730"/>
      <c r="M147" s="732"/>
    </row>
    <row r="148" spans="1:13">
      <c r="A148" s="717"/>
      <c r="B148" s="718"/>
      <c r="C148" s="718"/>
      <c r="D148" s="718"/>
      <c r="E148" s="718"/>
      <c r="F148" s="718"/>
      <c r="G148" s="718"/>
      <c r="H148" s="718"/>
      <c r="I148" s="718"/>
      <c r="J148" s="718"/>
      <c r="K148" s="718"/>
      <c r="L148" s="718"/>
      <c r="M148" s="719"/>
    </row>
    <row r="149" spans="1:13">
      <c r="A149" s="720"/>
      <c r="B149" s="721"/>
      <c r="C149" s="721"/>
      <c r="D149" s="721"/>
      <c r="E149" s="721"/>
      <c r="F149" s="733"/>
      <c r="G149" s="733"/>
      <c r="H149" s="733"/>
      <c r="I149" s="733"/>
      <c r="J149" s="721"/>
      <c r="K149" s="721"/>
      <c r="L149" s="721"/>
      <c r="M149" s="723"/>
    </row>
    <row r="150" spans="1:13">
      <c r="A150" s="720"/>
      <c r="B150" s="721"/>
      <c r="C150" s="721"/>
      <c r="D150" s="721"/>
      <c r="E150" s="721"/>
      <c r="F150" s="721"/>
      <c r="G150" s="721"/>
      <c r="H150" s="721"/>
      <c r="I150" s="721"/>
      <c r="J150" s="721"/>
      <c r="K150" s="721"/>
      <c r="L150" s="721"/>
      <c r="M150" s="723"/>
    </row>
    <row r="151" spans="1:13">
      <c r="A151" s="720"/>
      <c r="B151" s="721"/>
      <c r="C151" s="721"/>
      <c r="D151" s="721"/>
      <c r="E151" s="721"/>
      <c r="F151" s="721"/>
      <c r="G151" s="721"/>
      <c r="H151" s="721"/>
      <c r="I151" s="721"/>
      <c r="J151" s="721"/>
      <c r="K151" s="721"/>
      <c r="L151" s="721"/>
      <c r="M151" s="723"/>
    </row>
    <row r="152" spans="1:13">
      <c r="A152" s="720"/>
      <c r="B152" s="721"/>
      <c r="C152" s="721"/>
      <c r="D152" s="721"/>
      <c r="E152" s="721"/>
      <c r="F152" s="721"/>
      <c r="G152" s="721"/>
      <c r="H152" s="721"/>
      <c r="I152" s="721"/>
      <c r="J152" s="721"/>
      <c r="K152" s="721"/>
      <c r="L152" s="721"/>
      <c r="M152" s="723"/>
    </row>
    <row r="153" spans="1:13">
      <c r="A153" s="720"/>
      <c r="B153" s="721"/>
      <c r="C153" s="721"/>
      <c r="D153" s="721"/>
      <c r="E153" s="721"/>
      <c r="F153" s="721"/>
      <c r="G153" s="721"/>
      <c r="H153" s="721"/>
      <c r="I153" s="721"/>
      <c r="J153" s="721"/>
      <c r="K153" s="721"/>
      <c r="L153" s="721"/>
      <c r="M153" s="723"/>
    </row>
    <row r="154" spans="1:13">
      <c r="A154" s="720"/>
      <c r="B154" s="721"/>
      <c r="C154" s="721"/>
      <c r="D154" s="721"/>
      <c r="E154" s="721"/>
      <c r="F154" s="721"/>
      <c r="G154" s="721"/>
      <c r="H154" s="721"/>
      <c r="I154" s="721"/>
      <c r="J154" s="721"/>
      <c r="K154" s="721"/>
      <c r="L154" s="721"/>
      <c r="M154" s="723"/>
    </row>
    <row r="155" spans="1:13">
      <c r="A155" s="720"/>
      <c r="B155" s="721"/>
      <c r="C155" s="721"/>
      <c r="D155" s="721"/>
      <c r="E155" s="721"/>
      <c r="F155" s="721"/>
      <c r="G155" s="721"/>
      <c r="H155" s="721"/>
      <c r="I155" s="721"/>
      <c r="J155" s="721"/>
      <c r="K155" s="721"/>
      <c r="L155" s="721"/>
      <c r="M155" s="723"/>
    </row>
    <row r="156" spans="1:13">
      <c r="A156" s="720"/>
      <c r="B156" s="721"/>
      <c r="C156" s="721"/>
      <c r="D156" s="721"/>
      <c r="E156" s="721"/>
      <c r="F156" s="721"/>
      <c r="G156" s="721"/>
      <c r="H156" s="721"/>
      <c r="I156" s="721"/>
      <c r="J156" s="721"/>
      <c r="K156" s="721"/>
      <c r="L156" s="721"/>
      <c r="M156" s="723"/>
    </row>
    <row r="157" spans="1:13">
      <c r="A157" s="720"/>
      <c r="B157" s="721"/>
      <c r="C157" s="721"/>
      <c r="D157" s="721"/>
      <c r="E157" s="721"/>
      <c r="F157" s="721"/>
      <c r="G157" s="721"/>
      <c r="H157" s="721"/>
      <c r="I157" s="721"/>
      <c r="J157" s="721"/>
      <c r="K157" s="721"/>
      <c r="L157" s="721"/>
      <c r="M157" s="723"/>
    </row>
    <row r="158" spans="1:13">
      <c r="A158" s="720"/>
      <c r="B158" s="721"/>
      <c r="C158" s="721"/>
      <c r="D158" s="721"/>
      <c r="E158" s="721"/>
      <c r="F158" s="721"/>
      <c r="G158" s="721"/>
      <c r="H158" s="721"/>
      <c r="I158" s="721"/>
      <c r="J158" s="721"/>
      <c r="K158" s="721"/>
      <c r="L158" s="721"/>
      <c r="M158" s="723"/>
    </row>
    <row r="159" spans="1:13">
      <c r="A159" s="720"/>
      <c r="B159" s="721"/>
      <c r="C159" s="721"/>
      <c r="D159" s="721"/>
      <c r="E159" s="721"/>
      <c r="F159" s="721"/>
      <c r="G159" s="721"/>
      <c r="H159" s="721"/>
      <c r="I159" s="721"/>
      <c r="J159" s="721"/>
      <c r="K159" s="721"/>
      <c r="L159" s="721"/>
      <c r="M159" s="723"/>
    </row>
    <row r="160" spans="1:13">
      <c r="A160" s="720"/>
      <c r="B160" s="721"/>
      <c r="C160" s="721"/>
      <c r="D160" s="721"/>
      <c r="E160" s="721"/>
      <c r="F160" s="721"/>
      <c r="G160" s="721"/>
      <c r="H160" s="721"/>
      <c r="I160" s="721"/>
      <c r="J160" s="721"/>
      <c r="K160" s="721"/>
      <c r="L160" s="721"/>
      <c r="M160" s="723"/>
    </row>
    <row r="161" spans="1:13">
      <c r="A161" s="720"/>
      <c r="B161" s="721"/>
      <c r="C161" s="721"/>
      <c r="D161" s="721"/>
      <c r="E161" s="721"/>
      <c r="F161" s="721"/>
      <c r="G161" s="721"/>
      <c r="H161" s="721"/>
      <c r="I161" s="721"/>
      <c r="J161" s="721"/>
      <c r="K161" s="721"/>
      <c r="L161" s="721"/>
      <c r="M161" s="723"/>
    </row>
    <row r="162" spans="1:13">
      <c r="A162" s="720"/>
      <c r="B162" s="721"/>
      <c r="C162" s="721"/>
      <c r="D162" s="721"/>
      <c r="E162" s="721"/>
      <c r="F162" s="721"/>
      <c r="G162" s="721"/>
      <c r="H162" s="721"/>
      <c r="I162" s="721"/>
      <c r="J162" s="721"/>
      <c r="K162" s="721"/>
      <c r="L162" s="721"/>
      <c r="M162" s="723"/>
    </row>
    <row r="163" spans="1:13">
      <c r="A163" s="720"/>
      <c r="B163" s="721"/>
      <c r="C163" s="721"/>
      <c r="D163" s="721"/>
      <c r="E163" s="721"/>
      <c r="F163" s="721"/>
      <c r="G163" s="721"/>
      <c r="H163" s="721"/>
      <c r="I163" s="721"/>
      <c r="J163" s="721"/>
      <c r="K163" s="721"/>
      <c r="L163" s="721"/>
      <c r="M163" s="723"/>
    </row>
    <row r="164" spans="1:13">
      <c r="A164" s="720"/>
      <c r="B164" s="721"/>
      <c r="C164" s="721"/>
      <c r="D164" s="721"/>
      <c r="E164" s="721"/>
      <c r="F164" s="721"/>
      <c r="G164" s="721"/>
      <c r="H164" s="721"/>
      <c r="I164" s="721"/>
      <c r="J164" s="721"/>
      <c r="K164" s="721"/>
      <c r="L164" s="721"/>
      <c r="M164" s="723"/>
    </row>
    <row r="165" spans="1:13">
      <c r="A165" s="720"/>
      <c r="B165" s="721"/>
      <c r="C165" s="721"/>
      <c r="D165" s="721"/>
      <c r="E165" s="721"/>
      <c r="F165" s="721"/>
      <c r="G165" s="721"/>
      <c r="H165" s="721"/>
      <c r="I165" s="721"/>
      <c r="J165" s="721"/>
      <c r="K165" s="721"/>
      <c r="L165" s="721"/>
      <c r="M165" s="723"/>
    </row>
    <row r="166" spans="1:13">
      <c r="A166" s="729"/>
      <c r="B166" s="730"/>
      <c r="C166" s="730"/>
      <c r="D166" s="730"/>
      <c r="E166" s="730"/>
      <c r="F166" s="730"/>
      <c r="G166" s="730"/>
      <c r="H166" s="730"/>
      <c r="I166" s="730"/>
      <c r="J166" s="730"/>
      <c r="K166" s="730"/>
      <c r="L166" s="730"/>
      <c r="M166" s="732"/>
    </row>
    <row r="168" spans="1:13">
      <c r="A168" s="4" t="s">
        <v>8028</v>
      </c>
    </row>
    <row r="169" spans="1:13" ht="30">
      <c r="A169" s="672" t="s">
        <v>8029</v>
      </c>
      <c r="B169" s="673" t="s">
        <v>8018</v>
      </c>
      <c r="C169" s="674"/>
      <c r="D169" s="903" t="s">
        <v>7981</v>
      </c>
      <c r="E169" s="179"/>
      <c r="F169" s="151" t="s">
        <v>7982</v>
      </c>
      <c r="G169" s="675" t="s">
        <v>7983</v>
      </c>
      <c r="H169" s="674"/>
      <c r="I169" s="674"/>
      <c r="J169" s="674"/>
      <c r="K169" s="674"/>
      <c r="L169" s="674"/>
      <c r="M169" s="676"/>
    </row>
    <row r="170" spans="1:13">
      <c r="A170" s="179" t="s">
        <v>7984</v>
      </c>
      <c r="B170" s="181">
        <v>220</v>
      </c>
      <c r="C170" s="565"/>
      <c r="D170" s="904"/>
      <c r="E170" s="179" t="s">
        <v>7984</v>
      </c>
      <c r="F170" s="677">
        <v>0</v>
      </c>
      <c r="G170" s="678">
        <v>0</v>
      </c>
      <c r="H170" s="565"/>
      <c r="I170" s="565"/>
      <c r="J170" s="565"/>
      <c r="K170" s="565"/>
      <c r="L170" s="565"/>
      <c r="M170" s="566"/>
    </row>
    <row r="171" spans="1:13">
      <c r="A171" s="157" t="s">
        <v>85</v>
      </c>
      <c r="B171" s="679">
        <v>302.39999999999998</v>
      </c>
      <c r="C171" s="565"/>
      <c r="D171" s="904"/>
      <c r="E171" s="157" t="s">
        <v>85</v>
      </c>
      <c r="F171" s="680">
        <v>146.95551806337147</v>
      </c>
      <c r="G171" s="681">
        <v>317.22614247499951</v>
      </c>
      <c r="H171" s="565"/>
      <c r="I171" s="565"/>
      <c r="J171" s="565"/>
      <c r="K171" s="565"/>
      <c r="L171" s="565"/>
      <c r="M171" s="566"/>
    </row>
    <row r="172" spans="1:13">
      <c r="A172" s="157" t="s">
        <v>84</v>
      </c>
      <c r="B172" s="679">
        <v>25.6</v>
      </c>
      <c r="C172" s="565"/>
      <c r="D172" s="904"/>
      <c r="E172" s="157" t="s">
        <v>84</v>
      </c>
      <c r="F172" s="682">
        <v>3.5256372764226196</v>
      </c>
      <c r="G172" s="681">
        <v>7.6106316231236333</v>
      </c>
      <c r="H172" s="565"/>
      <c r="I172" s="565"/>
      <c r="J172" s="565"/>
      <c r="K172" s="565"/>
      <c r="L172" s="565"/>
      <c r="M172" s="566"/>
    </row>
    <row r="173" spans="1:13">
      <c r="A173" s="157" t="s">
        <v>83</v>
      </c>
      <c r="B173" s="679">
        <v>109.6</v>
      </c>
      <c r="C173" s="683" t="s">
        <v>7985</v>
      </c>
      <c r="D173" s="904"/>
      <c r="E173" s="157" t="s">
        <v>83</v>
      </c>
      <c r="F173" s="682">
        <v>7.1188446602059088</v>
      </c>
      <c r="G173" s="681">
        <v>15.367123740545978</v>
      </c>
      <c r="H173" s="565"/>
      <c r="I173" s="565"/>
      <c r="J173" s="565"/>
      <c r="K173" s="565"/>
      <c r="L173" s="565"/>
      <c r="M173" s="566"/>
    </row>
    <row r="174" spans="1:13">
      <c r="A174" s="157" t="s">
        <v>87</v>
      </c>
      <c r="B174" s="679">
        <v>35.200000000000003</v>
      </c>
      <c r="C174" s="565"/>
      <c r="D174" s="904"/>
      <c r="E174" s="157" t="s">
        <v>87</v>
      </c>
      <c r="F174" s="680">
        <v>13.2704</v>
      </c>
      <c r="G174" s="681">
        <v>28.646204352019513</v>
      </c>
      <c r="H174" s="565"/>
      <c r="I174" s="565"/>
      <c r="J174" s="565"/>
      <c r="K174" s="565"/>
      <c r="L174" s="565"/>
      <c r="M174" s="566"/>
    </row>
    <row r="175" spans="1:13">
      <c r="A175" s="157" t="s">
        <v>86</v>
      </c>
      <c r="B175" s="679">
        <v>7.2</v>
      </c>
      <c r="C175" s="565"/>
      <c r="D175" s="904"/>
      <c r="E175" s="157" t="s">
        <v>86</v>
      </c>
      <c r="F175" s="680">
        <v>4.7520000000000007</v>
      </c>
      <c r="G175" s="681">
        <v>10.257924635338552</v>
      </c>
      <c r="H175" s="565"/>
      <c r="I175" s="565"/>
      <c r="J175" s="565"/>
      <c r="K175" s="565"/>
      <c r="L175" s="565"/>
      <c r="M175" s="566"/>
    </row>
    <row r="176" spans="1:13">
      <c r="A176" s="167" t="s">
        <v>149</v>
      </c>
      <c r="B176" s="684">
        <v>299.99999999999989</v>
      </c>
      <c r="C176" s="565"/>
      <c r="D176" s="904"/>
      <c r="E176" s="167" t="s">
        <v>149</v>
      </c>
      <c r="F176" s="685">
        <v>287.62919999999991</v>
      </c>
      <c r="G176" s="686">
        <v>620.8919731739727</v>
      </c>
      <c r="H176" s="565"/>
      <c r="I176" s="565"/>
      <c r="J176" s="565"/>
      <c r="K176" s="565"/>
      <c r="L176" s="565"/>
      <c r="M176" s="566"/>
    </row>
    <row r="177" spans="1:13">
      <c r="A177" s="256" t="s">
        <v>233</v>
      </c>
      <c r="B177" s="438">
        <v>1000</v>
      </c>
      <c r="C177" s="565"/>
      <c r="D177" s="904"/>
      <c r="E177" s="256" t="s">
        <v>233</v>
      </c>
      <c r="F177" s="687">
        <v>463.25159999999994</v>
      </c>
      <c r="G177" s="688">
        <v>1000</v>
      </c>
      <c r="H177" s="565"/>
      <c r="I177" s="565"/>
      <c r="J177" s="565"/>
      <c r="K177" s="565"/>
      <c r="L177" s="565"/>
      <c r="M177" s="566"/>
    </row>
    <row r="178" spans="1:13">
      <c r="A178" s="256" t="s">
        <v>126</v>
      </c>
      <c r="B178" s="689">
        <v>11.75739536</v>
      </c>
      <c r="C178" s="565"/>
      <c r="D178" s="905"/>
      <c r="E178" s="256" t="s">
        <v>126</v>
      </c>
      <c r="F178" s="690"/>
      <c r="G178" s="691">
        <v>11.810207910103546</v>
      </c>
      <c r="H178" s="565"/>
      <c r="I178" s="565"/>
      <c r="J178" s="565"/>
      <c r="K178" s="565"/>
      <c r="L178" s="565"/>
      <c r="M178" s="566"/>
    </row>
    <row r="179" spans="1:13">
      <c r="A179" s="692"/>
      <c r="B179" s="565"/>
      <c r="C179" s="565"/>
      <c r="D179" s="565"/>
      <c r="E179" s="565"/>
      <c r="F179" s="565"/>
      <c r="G179" s="565"/>
      <c r="H179" s="565"/>
      <c r="I179" s="565"/>
      <c r="J179" s="565"/>
      <c r="K179" s="565"/>
      <c r="L179" s="565"/>
      <c r="M179" s="566"/>
    </row>
    <row r="180" spans="1:13">
      <c r="A180" s="692"/>
      <c r="B180" s="565"/>
      <c r="C180" s="565"/>
      <c r="D180" s="906" t="s">
        <v>7986</v>
      </c>
      <c r="E180" s="256"/>
      <c r="F180" s="335" t="s">
        <v>7987</v>
      </c>
      <c r="G180" s="335"/>
      <c r="H180" s="335" t="s">
        <v>7988</v>
      </c>
      <c r="I180" s="335" t="s">
        <v>7989</v>
      </c>
      <c r="J180" s="335" t="s">
        <v>542</v>
      </c>
      <c r="K180" s="256" t="s">
        <v>7990</v>
      </c>
      <c r="L180" s="335" t="s">
        <v>7991</v>
      </c>
      <c r="M180" s="438" t="s">
        <v>7992</v>
      </c>
    </row>
    <row r="181" spans="1:13">
      <c r="A181" s="692"/>
      <c r="B181" s="565"/>
      <c r="C181" s="565"/>
      <c r="D181" s="907"/>
      <c r="E181" s="401" t="s">
        <v>7993</v>
      </c>
      <c r="F181" s="693">
        <v>15</v>
      </c>
      <c r="G181" s="694">
        <v>420</v>
      </c>
      <c r="H181" s="594">
        <v>0.14553014553014554</v>
      </c>
      <c r="I181" s="162">
        <v>0.41580041580041582</v>
      </c>
      <c r="J181" s="695">
        <v>1.4704261954261955</v>
      </c>
      <c r="K181" s="696">
        <v>4.9896049896049899</v>
      </c>
      <c r="L181" s="695">
        <v>6.6528066528066532</v>
      </c>
      <c r="M181" s="697">
        <v>0</v>
      </c>
    </row>
    <row r="182" spans="1:13">
      <c r="A182" s="692"/>
      <c r="B182" s="565"/>
      <c r="C182" s="565"/>
      <c r="D182" s="907"/>
      <c r="E182" s="333" t="s">
        <v>7994</v>
      </c>
      <c r="F182" s="698">
        <v>20</v>
      </c>
      <c r="G182" s="699">
        <v>320</v>
      </c>
      <c r="H182" s="508">
        <v>0.11088011088011088</v>
      </c>
      <c r="I182" s="563">
        <v>0.55440055440055436</v>
      </c>
      <c r="J182" s="367">
        <v>5.5626472626472632</v>
      </c>
      <c r="K182" s="582">
        <v>6.6528066528066532</v>
      </c>
      <c r="L182" s="367">
        <v>0</v>
      </c>
      <c r="M182" s="700">
        <v>2.2176022176022174</v>
      </c>
    </row>
    <row r="183" spans="1:13">
      <c r="A183" s="692"/>
      <c r="B183" s="565"/>
      <c r="C183" s="683" t="s">
        <v>7985</v>
      </c>
      <c r="D183" s="907"/>
      <c r="E183" s="333" t="s">
        <v>7995</v>
      </c>
      <c r="F183" s="698">
        <v>40</v>
      </c>
      <c r="G183" s="699">
        <v>1760</v>
      </c>
      <c r="H183" s="508">
        <v>0.60984060984060984</v>
      </c>
      <c r="I183" s="563">
        <v>1.1088011088011087</v>
      </c>
      <c r="J183" s="367">
        <v>0</v>
      </c>
      <c r="K183" s="582">
        <v>13.305613305613305</v>
      </c>
      <c r="L183" s="367">
        <v>35.481635481635479</v>
      </c>
      <c r="M183" s="700">
        <v>0</v>
      </c>
    </row>
    <row r="184" spans="1:13">
      <c r="A184" s="692"/>
      <c r="B184" s="565" t="s">
        <v>281</v>
      </c>
      <c r="C184" s="701"/>
      <c r="D184" s="907"/>
      <c r="E184" s="333" t="s">
        <v>7996</v>
      </c>
      <c r="F184" s="698">
        <v>13</v>
      </c>
      <c r="G184" s="699">
        <v>26</v>
      </c>
      <c r="H184" s="508">
        <v>9.0090090090090089E-3</v>
      </c>
      <c r="I184" s="563">
        <v>0.36036036036036034</v>
      </c>
      <c r="J184" s="367">
        <v>1.0888288288288288</v>
      </c>
      <c r="K184" s="582">
        <v>0</v>
      </c>
      <c r="L184" s="367">
        <v>0</v>
      </c>
      <c r="M184" s="700">
        <v>0.72072072072072069</v>
      </c>
    </row>
    <row r="185" spans="1:13">
      <c r="A185" s="692"/>
      <c r="B185" s="565" t="s">
        <v>281</v>
      </c>
      <c r="C185" s="702"/>
      <c r="D185" s="907"/>
      <c r="E185" s="333" t="s">
        <v>7997</v>
      </c>
      <c r="F185" s="698">
        <v>12</v>
      </c>
      <c r="G185" s="699">
        <v>360</v>
      </c>
      <c r="H185" s="508">
        <v>0.12474012474012475</v>
      </c>
      <c r="I185" s="563">
        <v>0.33264033264033266</v>
      </c>
      <c r="J185" s="367">
        <v>5.9411226611226615</v>
      </c>
      <c r="K185" s="582">
        <v>7.9833679833679838</v>
      </c>
      <c r="L185" s="367">
        <v>0</v>
      </c>
      <c r="M185" s="700">
        <v>1.995841995841996</v>
      </c>
    </row>
    <row r="186" spans="1:13">
      <c r="A186" s="692"/>
      <c r="B186" s="565" t="s">
        <v>281</v>
      </c>
      <c r="C186" s="702"/>
      <c r="D186" s="908"/>
      <c r="E186" s="703" t="s">
        <v>7998</v>
      </c>
      <c r="F186" s="704">
        <v>100</v>
      </c>
      <c r="G186" s="705">
        <v>2886</v>
      </c>
      <c r="H186" s="706">
        <v>1</v>
      </c>
      <c r="I186" s="707">
        <v>2.7720027720027716</v>
      </c>
      <c r="J186" s="707">
        <v>14.06302494802495</v>
      </c>
      <c r="K186" s="708">
        <v>32.931392931392935</v>
      </c>
      <c r="L186" s="709">
        <v>42.134442134442132</v>
      </c>
      <c r="M186" s="710">
        <v>4.9341649341649338</v>
      </c>
    </row>
    <row r="187" spans="1:13">
      <c r="A187" s="692"/>
      <c r="B187" s="565" t="s">
        <v>281</v>
      </c>
      <c r="C187" s="702"/>
      <c r="D187" s="606"/>
      <c r="E187" s="565"/>
      <c r="F187" s="565"/>
      <c r="G187" s="565"/>
      <c r="H187" s="565"/>
      <c r="I187" s="565"/>
      <c r="J187" s="565"/>
      <c r="K187" s="565"/>
      <c r="L187" s="565"/>
      <c r="M187" s="566"/>
    </row>
    <row r="188" spans="1:13">
      <c r="A188" s="157" t="s">
        <v>8000</v>
      </c>
      <c r="B188" s="565"/>
      <c r="C188" s="702"/>
      <c r="D188" s="909" t="s">
        <v>7999</v>
      </c>
      <c r="E188" s="179" t="s">
        <v>7990</v>
      </c>
      <c r="F188" s="162">
        <v>1</v>
      </c>
      <c r="G188" s="180">
        <v>12</v>
      </c>
      <c r="H188" s="711">
        <v>122.51308900523561</v>
      </c>
      <c r="I188" s="565"/>
      <c r="J188" s="565"/>
      <c r="K188" s="565"/>
      <c r="L188" s="565"/>
      <c r="M188" s="566"/>
    </row>
    <row r="189" spans="1:13">
      <c r="A189" s="713" t="s">
        <v>8030</v>
      </c>
      <c r="B189" s="565" t="s">
        <v>281</v>
      </c>
      <c r="C189" s="702"/>
      <c r="D189" s="910"/>
      <c r="E189" s="157" t="s">
        <v>7992</v>
      </c>
      <c r="F189" s="563">
        <v>1.2</v>
      </c>
      <c r="G189" s="563">
        <v>1.2</v>
      </c>
      <c r="H189" s="564">
        <v>12.25130890052356</v>
      </c>
      <c r="I189" s="565"/>
      <c r="J189" s="565"/>
      <c r="K189" s="565"/>
      <c r="L189" s="565"/>
      <c r="M189" s="566"/>
    </row>
    <row r="190" spans="1:13">
      <c r="A190" s="713" t="s">
        <v>8031</v>
      </c>
      <c r="B190" s="565" t="s">
        <v>281</v>
      </c>
      <c r="C190" s="683" t="s">
        <v>7985</v>
      </c>
      <c r="D190" s="910"/>
      <c r="E190" s="157" t="s">
        <v>7991</v>
      </c>
      <c r="F190" s="563">
        <v>0.13</v>
      </c>
      <c r="G190" s="563">
        <v>2.08</v>
      </c>
      <c r="H190" s="564">
        <v>21.235602094240839</v>
      </c>
      <c r="I190" s="565"/>
      <c r="J190" s="565"/>
      <c r="K190" s="565"/>
      <c r="L190" s="565"/>
      <c r="M190" s="566"/>
    </row>
    <row r="191" spans="1:13">
      <c r="A191" s="713" t="s">
        <v>8032</v>
      </c>
      <c r="B191" s="565" t="s">
        <v>281</v>
      </c>
      <c r="C191" s="565"/>
      <c r="D191" s="910"/>
      <c r="E191" s="167" t="s">
        <v>8019</v>
      </c>
      <c r="F191" s="511"/>
      <c r="G191" s="712"/>
      <c r="H191" s="178">
        <v>264</v>
      </c>
      <c r="I191" s="565"/>
      <c r="J191" s="565"/>
      <c r="K191" s="565"/>
      <c r="L191" s="565"/>
      <c r="M191" s="566"/>
    </row>
    <row r="192" spans="1:13">
      <c r="A192" s="713" t="s">
        <v>8033</v>
      </c>
      <c r="B192" s="565" t="s">
        <v>281</v>
      </c>
      <c r="C192" s="565"/>
      <c r="D192" s="910"/>
      <c r="E192" s="256" t="s">
        <v>8021</v>
      </c>
      <c r="F192" s="335"/>
      <c r="G192" s="335"/>
      <c r="H192" s="438">
        <v>420</v>
      </c>
      <c r="I192" s="565"/>
      <c r="J192" s="565"/>
      <c r="K192" s="565"/>
      <c r="L192" s="565"/>
      <c r="M192" s="566"/>
    </row>
    <row r="193" spans="1:13">
      <c r="A193" s="734" t="s">
        <v>8034</v>
      </c>
      <c r="B193" s="714" t="s">
        <v>281</v>
      </c>
      <c r="C193" s="714"/>
      <c r="D193" s="911"/>
      <c r="E193" s="167" t="s">
        <v>8002</v>
      </c>
      <c r="F193" s="177"/>
      <c r="G193" s="177"/>
      <c r="H193" s="715">
        <v>4.5364837696335085</v>
      </c>
      <c r="I193" s="714"/>
      <c r="J193" s="714"/>
      <c r="K193" s="714"/>
      <c r="L193" s="714"/>
      <c r="M193" s="716"/>
    </row>
    <row r="194" spans="1:13">
      <c r="A194" s="717"/>
      <c r="B194" s="718" t="s">
        <v>281</v>
      </c>
      <c r="C194" s="718"/>
      <c r="D194" s="718"/>
      <c r="E194" s="718"/>
      <c r="F194" s="718"/>
      <c r="G194" s="718"/>
      <c r="H194" s="718"/>
      <c r="I194" s="718"/>
      <c r="J194" s="718"/>
      <c r="K194" s="718"/>
      <c r="L194" s="718"/>
      <c r="M194" s="719"/>
    </row>
    <row r="195" spans="1:13">
      <c r="A195" s="720"/>
      <c r="B195" s="721" t="s">
        <v>281</v>
      </c>
      <c r="C195" s="721"/>
      <c r="D195" s="906" t="s">
        <v>8003</v>
      </c>
      <c r="E195" s="672"/>
      <c r="F195" s="722" t="s">
        <v>8004</v>
      </c>
      <c r="G195" s="722" t="s">
        <v>327</v>
      </c>
      <c r="H195" s="673" t="s">
        <v>8005</v>
      </c>
      <c r="I195" s="721"/>
      <c r="J195" s="721"/>
      <c r="K195" s="721"/>
      <c r="L195" s="721"/>
      <c r="M195" s="723"/>
    </row>
    <row r="196" spans="1:13">
      <c r="A196" s="720"/>
      <c r="B196" s="721"/>
      <c r="C196" s="721"/>
      <c r="D196" s="907"/>
      <c r="E196" s="157" t="s">
        <v>8006</v>
      </c>
      <c r="F196" s="367">
        <v>463.2516</v>
      </c>
      <c r="G196" s="367">
        <v>5.4710977106881238</v>
      </c>
      <c r="H196" s="274">
        <v>0.46533246039351728</v>
      </c>
      <c r="I196" s="721"/>
      <c r="J196" s="721"/>
      <c r="K196" s="721"/>
      <c r="L196" s="721"/>
      <c r="M196" s="723"/>
    </row>
    <row r="197" spans="1:13">
      <c r="A197" s="720"/>
      <c r="B197" s="721"/>
      <c r="C197" s="721"/>
      <c r="D197" s="907"/>
      <c r="E197" s="157" t="s">
        <v>8007</v>
      </c>
      <c r="F197" s="724">
        <v>420</v>
      </c>
      <c r="G197" s="367">
        <v>4.5364837696335085</v>
      </c>
      <c r="H197" s="274">
        <v>0.38584087978083509</v>
      </c>
      <c r="I197" s="721"/>
      <c r="J197" s="721"/>
      <c r="K197" s="721"/>
      <c r="L197" s="721"/>
      <c r="M197" s="723"/>
    </row>
    <row r="198" spans="1:13">
      <c r="A198" s="256" t="s">
        <v>8008</v>
      </c>
      <c r="B198" s="438"/>
      <c r="C198" s="721"/>
      <c r="D198" s="907"/>
      <c r="E198" s="157" t="s">
        <v>8009</v>
      </c>
      <c r="F198" s="724">
        <v>80</v>
      </c>
      <c r="G198" s="367">
        <v>1.1250419958419959</v>
      </c>
      <c r="H198" s="274">
        <v>9.5688029652342646E-2</v>
      </c>
      <c r="I198" s="721"/>
      <c r="J198" s="721"/>
      <c r="K198" s="721"/>
      <c r="L198" s="721"/>
      <c r="M198" s="723"/>
    </row>
    <row r="199" spans="1:13">
      <c r="A199" s="179" t="s">
        <v>8010</v>
      </c>
      <c r="B199" s="711">
        <f>(G173/16)/(G171/12)</f>
        <v>3.6331629907575456E-2</v>
      </c>
      <c r="C199" s="721"/>
      <c r="D199" s="907"/>
      <c r="E199" s="157" t="s">
        <v>8011</v>
      </c>
      <c r="F199" s="724">
        <v>24.377600000000001</v>
      </c>
      <c r="G199" s="171">
        <v>0</v>
      </c>
      <c r="H199" s="274">
        <v>0</v>
      </c>
      <c r="I199" s="721"/>
      <c r="J199" s="721"/>
      <c r="K199" s="721"/>
      <c r="L199" s="721"/>
      <c r="M199" s="723"/>
    </row>
    <row r="200" spans="1:13">
      <c r="A200" s="167" t="s">
        <v>8012</v>
      </c>
      <c r="B200" s="170">
        <f>G172/(G171/12)</f>
        <v>0.28789424088741711</v>
      </c>
      <c r="C200" s="721"/>
      <c r="D200" s="907"/>
      <c r="E200" s="157" t="s">
        <v>8013</v>
      </c>
      <c r="F200" s="725">
        <v>12.370799999999974</v>
      </c>
      <c r="G200" s="171">
        <v>0</v>
      </c>
      <c r="H200" s="274">
        <v>0</v>
      </c>
      <c r="I200" s="721"/>
      <c r="J200" s="721"/>
      <c r="K200" s="721"/>
      <c r="L200" s="721"/>
      <c r="M200" s="723"/>
    </row>
    <row r="201" spans="1:13">
      <c r="A201" s="720"/>
      <c r="B201" s="721"/>
      <c r="C201" s="721"/>
      <c r="D201" s="908"/>
      <c r="E201" s="492" t="s">
        <v>233</v>
      </c>
      <c r="F201" s="726">
        <v>1000</v>
      </c>
      <c r="G201" s="727">
        <v>11.13262347616363</v>
      </c>
      <c r="H201" s="728"/>
      <c r="I201" s="721"/>
      <c r="J201" s="721"/>
      <c r="K201" s="721"/>
      <c r="L201" s="721"/>
      <c r="M201" s="723"/>
    </row>
    <row r="202" spans="1:13">
      <c r="A202" s="729"/>
      <c r="B202" s="730"/>
      <c r="C202" s="730"/>
      <c r="D202" s="730"/>
      <c r="E202" s="730"/>
      <c r="F202" s="730"/>
      <c r="G202" s="169">
        <v>-0.62477188383637028</v>
      </c>
      <c r="H202" s="177" t="s">
        <v>8014</v>
      </c>
      <c r="I202" s="731" t="s">
        <v>8015</v>
      </c>
      <c r="J202" s="177"/>
      <c r="K202" s="177"/>
      <c r="L202" s="730"/>
      <c r="M202" s="732"/>
    </row>
    <row r="203" spans="1:13">
      <c r="A203" s="717"/>
      <c r="B203" s="718"/>
      <c r="C203" s="718"/>
      <c r="D203" s="718"/>
      <c r="E203" s="718"/>
      <c r="F203" s="718"/>
      <c r="G203" s="718"/>
      <c r="H203" s="718"/>
      <c r="I203" s="718"/>
      <c r="J203" s="718"/>
      <c r="K203" s="718"/>
      <c r="L203" s="718"/>
      <c r="M203" s="719"/>
    </row>
    <row r="204" spans="1:13">
      <c r="A204" s="720"/>
      <c r="B204" s="721"/>
      <c r="C204" s="721"/>
      <c r="D204" s="721"/>
      <c r="E204" s="721"/>
      <c r="F204" s="733"/>
      <c r="G204" s="733"/>
      <c r="H204" s="733"/>
      <c r="I204" s="733"/>
      <c r="J204" s="721"/>
      <c r="K204" s="721"/>
      <c r="L204" s="721"/>
      <c r="M204" s="723"/>
    </row>
    <row r="205" spans="1:13">
      <c r="A205" s="720"/>
      <c r="B205" s="721"/>
      <c r="C205" s="721"/>
      <c r="D205" s="721"/>
      <c r="E205" s="721"/>
      <c r="F205" s="721"/>
      <c r="G205" s="721"/>
      <c r="H205" s="721"/>
      <c r="I205" s="721"/>
      <c r="J205" s="721"/>
      <c r="K205" s="721"/>
      <c r="L205" s="721"/>
      <c r="M205" s="723"/>
    </row>
    <row r="206" spans="1:13">
      <c r="A206" s="720"/>
      <c r="B206" s="721"/>
      <c r="C206" s="721"/>
      <c r="D206" s="721"/>
      <c r="E206" s="721"/>
      <c r="F206" s="721"/>
      <c r="G206" s="721"/>
      <c r="H206" s="721"/>
      <c r="I206" s="721"/>
      <c r="J206" s="721"/>
      <c r="K206" s="721"/>
      <c r="L206" s="721"/>
      <c r="M206" s="723"/>
    </row>
    <row r="207" spans="1:13">
      <c r="A207" s="720"/>
      <c r="B207" s="721"/>
      <c r="C207" s="721"/>
      <c r="D207" s="721"/>
      <c r="E207" s="721"/>
      <c r="F207" s="721"/>
      <c r="G207" s="721"/>
      <c r="H207" s="721"/>
      <c r="I207" s="721"/>
      <c r="J207" s="721"/>
      <c r="K207" s="721"/>
      <c r="L207" s="721"/>
      <c r="M207" s="723"/>
    </row>
    <row r="208" spans="1:13">
      <c r="A208" s="720"/>
      <c r="B208" s="721"/>
      <c r="C208" s="721"/>
      <c r="D208" s="721"/>
      <c r="E208" s="721"/>
      <c r="F208" s="721"/>
      <c r="G208" s="721"/>
      <c r="H208" s="721"/>
      <c r="I208" s="721"/>
      <c r="J208" s="721"/>
      <c r="K208" s="721"/>
      <c r="L208" s="721"/>
      <c r="M208" s="723"/>
    </row>
    <row r="209" spans="1:13">
      <c r="A209" s="720"/>
      <c r="B209" s="721"/>
      <c r="C209" s="721"/>
      <c r="D209" s="721"/>
      <c r="E209" s="721"/>
      <c r="F209" s="721"/>
      <c r="G209" s="721"/>
      <c r="H209" s="721"/>
      <c r="I209" s="721"/>
      <c r="J209" s="721"/>
      <c r="K209" s="721"/>
      <c r="L209" s="721"/>
      <c r="M209" s="723"/>
    </row>
    <row r="210" spans="1:13">
      <c r="A210" s="720"/>
      <c r="B210" s="721"/>
      <c r="C210" s="721"/>
      <c r="D210" s="721"/>
      <c r="E210" s="721"/>
      <c r="F210" s="721"/>
      <c r="G210" s="721"/>
      <c r="H210" s="721"/>
      <c r="I210" s="721"/>
      <c r="J210" s="721"/>
      <c r="K210" s="721"/>
      <c r="L210" s="721"/>
      <c r="M210" s="723"/>
    </row>
    <row r="211" spans="1:13">
      <c r="A211" s="720"/>
      <c r="B211" s="721"/>
      <c r="C211" s="721"/>
      <c r="D211" s="721"/>
      <c r="E211" s="721"/>
      <c r="F211" s="721"/>
      <c r="G211" s="721"/>
      <c r="H211" s="721"/>
      <c r="I211" s="721"/>
      <c r="J211" s="721"/>
      <c r="K211" s="721"/>
      <c r="L211" s="721"/>
      <c r="M211" s="723"/>
    </row>
    <row r="212" spans="1:13">
      <c r="A212" s="720"/>
      <c r="B212" s="721"/>
      <c r="C212" s="721"/>
      <c r="D212" s="721"/>
      <c r="E212" s="721"/>
      <c r="F212" s="721"/>
      <c r="G212" s="721"/>
      <c r="H212" s="721"/>
      <c r="I212" s="721"/>
      <c r="J212" s="721"/>
      <c r="K212" s="721"/>
      <c r="L212" s="721"/>
      <c r="M212" s="723"/>
    </row>
    <row r="213" spans="1:13">
      <c r="A213" s="720"/>
      <c r="B213" s="721"/>
      <c r="C213" s="721"/>
      <c r="D213" s="721"/>
      <c r="E213" s="721"/>
      <c r="F213" s="721"/>
      <c r="G213" s="721"/>
      <c r="H213" s="721"/>
      <c r="I213" s="721"/>
      <c r="J213" s="721"/>
      <c r="K213" s="721"/>
      <c r="L213" s="721"/>
      <c r="M213" s="723"/>
    </row>
    <row r="214" spans="1:13">
      <c r="A214" s="720"/>
      <c r="B214" s="721"/>
      <c r="C214" s="721"/>
      <c r="D214" s="721"/>
      <c r="E214" s="721"/>
      <c r="F214" s="721"/>
      <c r="G214" s="721"/>
      <c r="H214" s="721"/>
      <c r="I214" s="721"/>
      <c r="J214" s="721"/>
      <c r="K214" s="721"/>
      <c r="L214" s="721"/>
      <c r="M214" s="723"/>
    </row>
    <row r="215" spans="1:13">
      <c r="A215" s="720"/>
      <c r="B215" s="721"/>
      <c r="C215" s="721"/>
      <c r="D215" s="721"/>
      <c r="E215" s="721"/>
      <c r="F215" s="721"/>
      <c r="G215" s="721"/>
      <c r="H215" s="721"/>
      <c r="I215" s="721"/>
      <c r="J215" s="721"/>
      <c r="K215" s="721"/>
      <c r="L215" s="721"/>
      <c r="M215" s="723"/>
    </row>
    <row r="216" spans="1:13">
      <c r="A216" s="720"/>
      <c r="B216" s="721"/>
      <c r="C216" s="721"/>
      <c r="D216" s="721"/>
      <c r="E216" s="721"/>
      <c r="F216" s="721"/>
      <c r="G216" s="721"/>
      <c r="H216" s="721"/>
      <c r="I216" s="721"/>
      <c r="J216" s="721"/>
      <c r="K216" s="721"/>
      <c r="L216" s="721"/>
      <c r="M216" s="723"/>
    </row>
    <row r="217" spans="1:13">
      <c r="A217" s="720"/>
      <c r="B217" s="721"/>
      <c r="C217" s="721"/>
      <c r="D217" s="721"/>
      <c r="E217" s="721"/>
      <c r="F217" s="721"/>
      <c r="G217" s="721"/>
      <c r="H217" s="721"/>
      <c r="I217" s="721"/>
      <c r="J217" s="721"/>
      <c r="K217" s="721"/>
      <c r="L217" s="721"/>
      <c r="M217" s="723"/>
    </row>
    <row r="218" spans="1:13">
      <c r="A218" s="720"/>
      <c r="B218" s="721"/>
      <c r="C218" s="721"/>
      <c r="D218" s="721"/>
      <c r="E218" s="721"/>
      <c r="F218" s="721"/>
      <c r="G218" s="721"/>
      <c r="H218" s="721"/>
      <c r="I218" s="721"/>
      <c r="J218" s="721"/>
      <c r="K218" s="721"/>
      <c r="L218" s="721"/>
      <c r="M218" s="723"/>
    </row>
    <row r="219" spans="1:13">
      <c r="A219" s="720"/>
      <c r="B219" s="721"/>
      <c r="C219" s="721"/>
      <c r="D219" s="721"/>
      <c r="E219" s="721"/>
      <c r="F219" s="721"/>
      <c r="G219" s="721"/>
      <c r="H219" s="721"/>
      <c r="I219" s="721"/>
      <c r="J219" s="721"/>
      <c r="K219" s="721"/>
      <c r="L219" s="721"/>
      <c r="M219" s="723"/>
    </row>
    <row r="220" spans="1:13">
      <c r="A220" s="720"/>
      <c r="B220" s="721"/>
      <c r="C220" s="721"/>
      <c r="D220" s="721"/>
      <c r="E220" s="721"/>
      <c r="F220" s="721"/>
      <c r="G220" s="721"/>
      <c r="H220" s="721"/>
      <c r="I220" s="721"/>
      <c r="J220" s="721"/>
      <c r="K220" s="721"/>
      <c r="L220" s="721"/>
      <c r="M220" s="723"/>
    </row>
    <row r="221" spans="1:13">
      <c r="A221" s="729"/>
      <c r="B221" s="730"/>
      <c r="C221" s="730"/>
      <c r="D221" s="730"/>
      <c r="E221" s="730"/>
      <c r="F221" s="730"/>
      <c r="G221" s="730"/>
      <c r="H221" s="730"/>
      <c r="I221" s="730"/>
      <c r="J221" s="730"/>
      <c r="K221" s="730"/>
      <c r="L221" s="730"/>
      <c r="M221" s="732"/>
    </row>
  </sheetData>
  <mergeCells count="16">
    <mergeCell ref="D195:D201"/>
    <mergeCell ref="D133:D138"/>
    <mergeCell ref="D140:D146"/>
    <mergeCell ref="D169:D178"/>
    <mergeCell ref="D180:D186"/>
    <mergeCell ref="D188:D193"/>
    <mergeCell ref="D70:D76"/>
    <mergeCell ref="D78:D83"/>
    <mergeCell ref="D85:D91"/>
    <mergeCell ref="D114:D123"/>
    <mergeCell ref="D125:D131"/>
    <mergeCell ref="D4:D13"/>
    <mergeCell ref="D15:D21"/>
    <mergeCell ref="D23:D28"/>
    <mergeCell ref="D30:D36"/>
    <mergeCell ref="D59:D68"/>
  </mergeCells>
  <hyperlinks>
    <hyperlink ref="A28" r:id="rId1"/>
    <hyperlink ref="A82" r:id="rId2"/>
    <hyperlink ref="A83" r:id="rId3"/>
    <hyperlink ref="A135" r:id="rId4"/>
    <hyperlink ref="A136" r:id="rId5" location="cit51"/>
    <hyperlink ref="A137" r:id="rId6"/>
    <hyperlink ref="A138" r:id="rId7"/>
    <hyperlink ref="A190" r:id="rId8"/>
    <hyperlink ref="A191" r:id="rId9" location="cit51"/>
    <hyperlink ref="A192" r:id="rId10"/>
    <hyperlink ref="A193" r:id="rId11"/>
  </hyperlinks>
  <pageMargins left="0.7" right="0.7" top="0.75" bottom="0.75" header="0.3" footer="0.3"/>
  <pageSetup paperSize="9" orientation="portrait"/>
  <drawing r:id="rId1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indexed="5"/>
  </sheetPr>
  <dimension ref="A1:S106"/>
  <sheetViews>
    <sheetView workbookViewId="0"/>
  </sheetViews>
  <sheetFormatPr baseColWidth="10" defaultColWidth="9.140625" defaultRowHeight="15"/>
  <cols>
    <col min="1" max="1" width="32" bestFit="1" customWidth="1"/>
    <col min="2" max="2" width="24.140625" bestFit="1" customWidth="1"/>
    <col min="3" max="3" width="26.28515625" bestFit="1" customWidth="1"/>
    <col min="4" max="4" width="20.7109375" bestFit="1" customWidth="1"/>
    <col min="5" max="5" width="25.140625" bestFit="1" customWidth="1"/>
    <col min="6" max="6" width="20.7109375" bestFit="1" customWidth="1"/>
    <col min="7" max="7" width="14.42578125" bestFit="1" customWidth="1"/>
  </cols>
  <sheetData>
    <row r="1" spans="1:19" ht="18.75">
      <c r="A1" s="671" t="s">
        <v>8035</v>
      </c>
    </row>
    <row r="3" spans="1:19">
      <c r="A3" s="912" t="s">
        <v>7966</v>
      </c>
      <c r="B3" s="913"/>
      <c r="C3" s="913"/>
      <c r="D3" s="913"/>
      <c r="E3" s="913"/>
      <c r="F3" s="913"/>
      <c r="G3" s="914"/>
    </row>
    <row r="4" spans="1:19">
      <c r="A4" s="313" t="s">
        <v>8036</v>
      </c>
      <c r="B4" s="315" t="s">
        <v>8037</v>
      </c>
      <c r="C4" s="315" t="s">
        <v>8038</v>
      </c>
      <c r="D4" s="315" t="s">
        <v>8039</v>
      </c>
      <c r="E4" s="315" t="s">
        <v>8040</v>
      </c>
      <c r="F4" s="315" t="s">
        <v>8041</v>
      </c>
      <c r="G4" s="316" t="s">
        <v>134</v>
      </c>
    </row>
    <row r="5" spans="1:19">
      <c r="A5" s="157" t="s">
        <v>8042</v>
      </c>
      <c r="B5" s="171">
        <v>0.15</v>
      </c>
      <c r="C5" s="171">
        <v>0.1</v>
      </c>
      <c r="D5" s="171">
        <v>0.15</v>
      </c>
      <c r="E5" s="171">
        <v>0.1</v>
      </c>
      <c r="F5" s="171">
        <v>0.1</v>
      </c>
      <c r="G5" s="172" t="s">
        <v>973</v>
      </c>
      <c r="P5" s="204"/>
      <c r="Q5" s="204"/>
    </row>
    <row r="6" spans="1:19">
      <c r="A6" s="735" t="s">
        <v>8043</v>
      </c>
      <c r="B6" s="736">
        <v>950</v>
      </c>
      <c r="C6" s="736">
        <v>950</v>
      </c>
      <c r="D6" s="736">
        <v>950</v>
      </c>
      <c r="E6" s="736">
        <v>950</v>
      </c>
      <c r="F6" s="736">
        <v>950</v>
      </c>
      <c r="G6" s="737" t="s">
        <v>8044</v>
      </c>
      <c r="O6" s="204"/>
      <c r="P6" s="204"/>
      <c r="R6" s="204"/>
      <c r="S6" s="204"/>
    </row>
    <row r="7" spans="1:19">
      <c r="A7" s="157" t="s">
        <v>2011</v>
      </c>
      <c r="B7" s="367">
        <v>11.3275609323455</v>
      </c>
      <c r="C7" s="367">
        <v>11.220823082962101</v>
      </c>
      <c r="D7" s="367">
        <v>9.8345108728898492</v>
      </c>
      <c r="E7" s="367">
        <v>8.3541075002657497</v>
      </c>
      <c r="F7" s="367">
        <v>1.6392345909363599</v>
      </c>
      <c r="G7" s="172" t="s">
        <v>8045</v>
      </c>
      <c r="J7" s="204"/>
      <c r="P7" s="204"/>
      <c r="Q7" s="204"/>
    </row>
    <row r="8" spans="1:19">
      <c r="A8" s="157" t="s">
        <v>875</v>
      </c>
      <c r="B8" s="367">
        <v>14.302123042390299</v>
      </c>
      <c r="C8" s="367">
        <v>23.130444073905501</v>
      </c>
      <c r="D8" s="367">
        <v>17.870318788389199</v>
      </c>
      <c r="E8" s="367">
        <v>26.968191986898201</v>
      </c>
      <c r="F8" s="367">
        <v>33.160084937245799</v>
      </c>
      <c r="G8" s="172" t="s">
        <v>8045</v>
      </c>
      <c r="P8" s="204"/>
      <c r="Q8" s="204"/>
      <c r="R8" s="204"/>
    </row>
    <row r="9" spans="1:19">
      <c r="A9" s="157" t="s">
        <v>82</v>
      </c>
      <c r="B9" s="367">
        <v>10.9009800948379</v>
      </c>
      <c r="C9" s="367">
        <v>5.3589920423688202</v>
      </c>
      <c r="D9" s="367">
        <v>6.2610276289561799</v>
      </c>
      <c r="E9" s="367">
        <v>2.6877768543637202</v>
      </c>
      <c r="F9" s="367">
        <v>0.23239399892874801</v>
      </c>
      <c r="G9" s="172" t="s">
        <v>8045</v>
      </c>
      <c r="O9" s="204"/>
      <c r="P9" s="204"/>
      <c r="Q9" s="204"/>
    </row>
    <row r="10" spans="1:19">
      <c r="A10" s="157" t="s">
        <v>8046</v>
      </c>
      <c r="B10" s="367">
        <v>9.2094547792922992</v>
      </c>
      <c r="C10" s="367">
        <v>7.3917081130420899</v>
      </c>
      <c r="D10" s="367">
        <v>7.6123859437446599</v>
      </c>
      <c r="E10" s="367">
        <v>5.8051916270960797</v>
      </c>
      <c r="F10" s="367">
        <v>3.1455210645166898</v>
      </c>
      <c r="G10" s="172" t="s">
        <v>8045</v>
      </c>
    </row>
    <row r="11" spans="1:19">
      <c r="A11" s="157" t="s">
        <v>8047</v>
      </c>
      <c r="B11" s="367">
        <v>45.876502874356603</v>
      </c>
      <c r="C11" s="367">
        <v>46.456074505070198</v>
      </c>
      <c r="D11" s="367">
        <v>49.855029793217</v>
      </c>
      <c r="E11" s="367">
        <v>50.234628231202798</v>
      </c>
      <c r="F11" s="367">
        <v>57.9115852721241</v>
      </c>
      <c r="G11" s="172" t="s">
        <v>8045</v>
      </c>
    </row>
    <row r="12" spans="1:19">
      <c r="A12" s="157" t="s">
        <v>534</v>
      </c>
      <c r="B12" s="367">
        <v>8.0882574868219308</v>
      </c>
      <c r="C12" s="367">
        <v>5.6200246025876401</v>
      </c>
      <c r="D12" s="367">
        <v>8.1104261637335995</v>
      </c>
      <c r="E12" s="367">
        <v>5.0095035142788298</v>
      </c>
      <c r="F12" s="367">
        <v>3.8279884445241601</v>
      </c>
      <c r="G12" s="172" t="s">
        <v>8045</v>
      </c>
    </row>
    <row r="13" spans="1:19">
      <c r="A13" s="157" t="s">
        <v>8048</v>
      </c>
      <c r="B13" s="204">
        <v>8.6665531448930702E-49</v>
      </c>
      <c r="C13" s="204">
        <v>6.4747233807420001E-49</v>
      </c>
      <c r="D13" s="204">
        <v>6.7957398019368299E-49</v>
      </c>
      <c r="E13" s="204">
        <v>4.1591094956368899E-49</v>
      </c>
      <c r="F13" s="204">
        <v>5.5905549256707598E-50</v>
      </c>
      <c r="G13" s="172" t="s">
        <v>8045</v>
      </c>
    </row>
    <row r="14" spans="1:19">
      <c r="A14" s="157" t="s">
        <v>8049</v>
      </c>
      <c r="B14" s="204">
        <v>1.28737023081033E-55</v>
      </c>
      <c r="C14" s="204">
        <v>5.8909199841656698E-56</v>
      </c>
      <c r="D14" s="204">
        <v>7.0142035962914003E-56</v>
      </c>
      <c r="E14" s="204">
        <v>2.4164050961580599E-56</v>
      </c>
      <c r="F14" s="204">
        <v>5.1832428231769102E-58</v>
      </c>
      <c r="G14" s="172" t="s">
        <v>8045</v>
      </c>
    </row>
    <row r="15" spans="1:19">
      <c r="A15" s="735" t="s">
        <v>8050</v>
      </c>
      <c r="B15" s="738">
        <v>1.6443699640745699E-2</v>
      </c>
      <c r="C15" s="738">
        <v>1.6443551116784898E-2</v>
      </c>
      <c r="D15" s="738">
        <v>1.6443804068229199E-2</v>
      </c>
      <c r="E15" s="738">
        <v>1.64431886157245E-2</v>
      </c>
      <c r="F15" s="738">
        <v>1.6443523630240001E-2</v>
      </c>
      <c r="G15" s="737" t="s">
        <v>8045</v>
      </c>
      <c r="J15" s="204"/>
    </row>
    <row r="16" spans="1:19">
      <c r="A16" s="157" t="s">
        <v>8051</v>
      </c>
      <c r="B16" s="563">
        <v>0.297900000000001</v>
      </c>
      <c r="C16" s="563">
        <v>0.30115000000000097</v>
      </c>
      <c r="D16" s="563">
        <v>0.309450000000001</v>
      </c>
      <c r="E16" s="563">
        <v>0.321550000000001</v>
      </c>
      <c r="F16" s="563">
        <v>0.36730000000000101</v>
      </c>
      <c r="G16" s="172" t="s">
        <v>973</v>
      </c>
    </row>
    <row r="17" spans="1:19">
      <c r="A17" s="157" t="s">
        <v>8052</v>
      </c>
      <c r="B17" s="563">
        <v>2.38613688262607</v>
      </c>
      <c r="C17" s="563">
        <v>1.84502470275971</v>
      </c>
      <c r="D17" s="563">
        <v>2.7250990698653199</v>
      </c>
      <c r="E17" s="563">
        <v>2.0751624244226701</v>
      </c>
      <c r="F17" s="563">
        <v>3.0558506420606402</v>
      </c>
      <c r="G17" s="172" t="s">
        <v>8053</v>
      </c>
    </row>
    <row r="18" spans="1:19">
      <c r="A18" s="157" t="s">
        <v>8054</v>
      </c>
      <c r="B18" s="563">
        <v>6.0159702615920798</v>
      </c>
      <c r="C18" s="563">
        <v>5.95398054834678</v>
      </c>
      <c r="D18" s="563">
        <v>6.3031297040992698</v>
      </c>
      <c r="E18" s="563">
        <v>6.0248598181318096</v>
      </c>
      <c r="F18" s="563">
        <v>6.0503278717263198</v>
      </c>
      <c r="G18" s="172" t="s">
        <v>8055</v>
      </c>
    </row>
    <row r="19" spans="1:19">
      <c r="A19" s="167" t="s">
        <v>8056</v>
      </c>
      <c r="B19" s="169">
        <v>0.78621002680811403</v>
      </c>
      <c r="C19" s="169">
        <v>0.78277635328631301</v>
      </c>
      <c r="D19" s="169">
        <v>0.79592201095897797</v>
      </c>
      <c r="E19" s="169">
        <v>0.78926752401600697</v>
      </c>
      <c r="F19" s="169">
        <v>0.80042254252169098</v>
      </c>
      <c r="G19" s="178" t="s">
        <v>973</v>
      </c>
    </row>
    <row r="20" spans="1:19">
      <c r="F20" s="563"/>
    </row>
    <row r="21" spans="1:19">
      <c r="A21" s="915" t="s">
        <v>49</v>
      </c>
      <c r="B21" s="916"/>
      <c r="C21" s="916"/>
      <c r="D21" s="916"/>
      <c r="E21" s="916"/>
      <c r="F21" s="916"/>
      <c r="G21" s="917"/>
    </row>
    <row r="22" spans="1:19">
      <c r="A22" s="313" t="s">
        <v>8036</v>
      </c>
      <c r="B22" s="315" t="s">
        <v>8037</v>
      </c>
      <c r="C22" s="315" t="s">
        <v>8038</v>
      </c>
      <c r="D22" s="315" t="s">
        <v>8039</v>
      </c>
      <c r="E22" s="315" t="s">
        <v>8040</v>
      </c>
      <c r="F22" s="315" t="s">
        <v>8041</v>
      </c>
      <c r="G22" s="316" t="s">
        <v>134</v>
      </c>
    </row>
    <row r="23" spans="1:19">
      <c r="A23" s="157" t="s">
        <v>8042</v>
      </c>
      <c r="B23" s="171">
        <v>0.3</v>
      </c>
      <c r="C23" s="171">
        <v>0.15</v>
      </c>
      <c r="D23" s="171">
        <v>0.15</v>
      </c>
      <c r="E23" s="171">
        <v>0.15</v>
      </c>
      <c r="F23" s="171">
        <v>0.1</v>
      </c>
      <c r="G23" s="172" t="s">
        <v>973</v>
      </c>
    </row>
    <row r="24" spans="1:19">
      <c r="A24" s="735" t="s">
        <v>8043</v>
      </c>
      <c r="B24" s="736">
        <v>800</v>
      </c>
      <c r="C24" s="736">
        <v>950</v>
      </c>
      <c r="D24" s="736">
        <v>950</v>
      </c>
      <c r="E24" s="736">
        <v>950</v>
      </c>
      <c r="F24" s="736">
        <v>950</v>
      </c>
      <c r="G24" s="737" t="s">
        <v>8044</v>
      </c>
      <c r="Q24" s="204"/>
      <c r="R24" s="204"/>
    </row>
    <row r="25" spans="1:19">
      <c r="A25" s="157" t="s">
        <v>2011</v>
      </c>
      <c r="B25" s="367">
        <v>18.844064481548799</v>
      </c>
      <c r="C25" s="367">
        <v>14.158751552190999</v>
      </c>
      <c r="D25" s="367">
        <v>11.6905070638848</v>
      </c>
      <c r="E25" s="367">
        <v>13.2198019557714</v>
      </c>
      <c r="F25" s="367">
        <v>8.5142201584846493</v>
      </c>
      <c r="G25" s="172" t="s">
        <v>8045</v>
      </c>
      <c r="Q25" s="204"/>
      <c r="R25" s="204"/>
      <c r="S25" s="204"/>
    </row>
    <row r="26" spans="1:19">
      <c r="A26" s="157" t="s">
        <v>875</v>
      </c>
      <c r="B26" s="367">
        <v>2.9698953172581799</v>
      </c>
      <c r="C26" s="367">
        <v>13.9960823086285</v>
      </c>
      <c r="D26" s="367">
        <v>16.272592289832801</v>
      </c>
      <c r="E26" s="367">
        <v>14.107532949631601</v>
      </c>
      <c r="F26" s="367">
        <v>22.982911185506399</v>
      </c>
      <c r="G26" s="172" t="s">
        <v>8045</v>
      </c>
    </row>
    <row r="27" spans="1:19">
      <c r="A27" s="157" t="s">
        <v>82</v>
      </c>
      <c r="B27" s="367">
        <v>23.584020113072</v>
      </c>
      <c r="C27" s="367">
        <v>13.267712092256501</v>
      </c>
      <c r="D27" s="367">
        <v>8.8402366631367908</v>
      </c>
      <c r="E27" s="367">
        <v>11.903917667271701</v>
      </c>
      <c r="F27" s="367">
        <v>3.1198257296710299</v>
      </c>
      <c r="G27" s="172" t="s">
        <v>8045</v>
      </c>
    </row>
    <row r="28" spans="1:19">
      <c r="A28" s="157" t="s">
        <v>8046</v>
      </c>
      <c r="B28" s="367">
        <v>3.80678410608366</v>
      </c>
      <c r="C28" s="367">
        <v>8.7756830353205793</v>
      </c>
      <c r="D28" s="367">
        <v>8.2335438488848602</v>
      </c>
      <c r="E28" s="367">
        <v>8.4999697595915507</v>
      </c>
      <c r="F28" s="367">
        <v>5.6350099127508297</v>
      </c>
      <c r="G28" s="172" t="s">
        <v>8045</v>
      </c>
      <c r="Q28" s="204"/>
      <c r="R28" s="204"/>
    </row>
    <row r="29" spans="1:19">
      <c r="A29" s="157" t="s">
        <v>8047</v>
      </c>
      <c r="B29" s="367">
        <v>41.415620399355099</v>
      </c>
      <c r="C29" s="367">
        <v>44.433344647371598</v>
      </c>
      <c r="D29" s="367">
        <v>48.742685653714801</v>
      </c>
      <c r="E29" s="367">
        <v>47.258656713833098</v>
      </c>
      <c r="F29" s="367">
        <v>56.435694853572699</v>
      </c>
      <c r="G29" s="172" t="s">
        <v>8045</v>
      </c>
    </row>
    <row r="30" spans="1:19">
      <c r="A30" s="157" t="s">
        <v>534</v>
      </c>
      <c r="B30" s="367">
        <v>9.1597488594972702</v>
      </c>
      <c r="C30" s="367">
        <v>4.9951252382410596</v>
      </c>
      <c r="D30" s="367">
        <v>6.0668610264915497</v>
      </c>
      <c r="E30" s="367">
        <v>4.3440703685348003</v>
      </c>
      <c r="F30" s="367">
        <v>3.1705864040147902</v>
      </c>
      <c r="G30" s="172" t="s">
        <v>8045</v>
      </c>
    </row>
    <row r="31" spans="1:19">
      <c r="A31" s="157" t="s">
        <v>8048</v>
      </c>
      <c r="B31" s="204">
        <v>1.9023483677878799E-54</v>
      </c>
      <c r="C31" s="204">
        <v>8.8881421549231404E-49</v>
      </c>
      <c r="D31" s="204">
        <v>7.8917034202947195E-49</v>
      </c>
      <c r="E31" s="204">
        <v>8.5177303999054504E-49</v>
      </c>
      <c r="F31" s="204">
        <v>4.4226321602896099E-49</v>
      </c>
      <c r="G31" s="172" t="s">
        <v>8045</v>
      </c>
    </row>
    <row r="32" spans="1:19">
      <c r="A32" s="157" t="s">
        <v>8049</v>
      </c>
      <c r="B32" s="204">
        <v>4.1725507141439501E-63</v>
      </c>
      <c r="C32" s="204">
        <v>1.68636129587795E-55</v>
      </c>
      <c r="D32" s="204">
        <v>1.06333111341331E-55</v>
      </c>
      <c r="E32" s="204">
        <v>1.4969900935478499E-55</v>
      </c>
      <c r="F32" s="204">
        <v>3.0728532309703002E-56</v>
      </c>
      <c r="G32" s="172" t="s">
        <v>8045</v>
      </c>
    </row>
    <row r="33" spans="1:15">
      <c r="A33" s="735" t="s">
        <v>8050</v>
      </c>
      <c r="B33" s="738">
        <v>1.6443640793596202E-2</v>
      </c>
      <c r="C33" s="738">
        <v>1.64433973640008E-2</v>
      </c>
      <c r="D33" s="738">
        <v>1.6443596603616099E-2</v>
      </c>
      <c r="E33" s="738">
        <v>1.6436426142507302E-2</v>
      </c>
      <c r="F33" s="738">
        <v>1.64399254225851E-2</v>
      </c>
      <c r="G33" s="737" t="s">
        <v>8045</v>
      </c>
    </row>
    <row r="34" spans="1:15">
      <c r="A34" s="157" t="s">
        <v>8051</v>
      </c>
      <c r="B34" s="563">
        <v>0.33235000000000098</v>
      </c>
      <c r="C34" s="563">
        <v>0.34940000000000199</v>
      </c>
      <c r="D34" s="563">
        <v>0.34345000000000098</v>
      </c>
      <c r="E34" s="563">
        <v>0.37825000000000097</v>
      </c>
      <c r="F34" s="563">
        <v>0.41860000000000003</v>
      </c>
      <c r="G34" s="172" t="s">
        <v>973</v>
      </c>
      <c r="H34" s="563"/>
      <c r="I34" s="563"/>
      <c r="J34" s="563"/>
      <c r="K34" s="563"/>
    </row>
    <row r="35" spans="1:15">
      <c r="A35" s="157" t="s">
        <v>8052</v>
      </c>
      <c r="B35" s="563">
        <v>1.6084608210576601</v>
      </c>
      <c r="C35" s="563">
        <v>1.5729565795420899</v>
      </c>
      <c r="D35" s="563">
        <v>1.98356768032966</v>
      </c>
      <c r="E35" s="563">
        <v>1.4782381850100901</v>
      </c>
      <c r="F35" s="563">
        <v>1.5742661557508399</v>
      </c>
      <c r="G35" s="172" t="s">
        <v>8053</v>
      </c>
    </row>
    <row r="36" spans="1:15">
      <c r="A36" s="157" t="s">
        <v>8054</v>
      </c>
      <c r="B36" s="563">
        <v>4.4268994451047696</v>
      </c>
      <c r="C36" s="563">
        <v>4.7010578338719196</v>
      </c>
      <c r="D36" s="563">
        <v>5.3561012320432999</v>
      </c>
      <c r="E36" s="563">
        <v>4.4265970692031198</v>
      </c>
      <c r="F36" s="563">
        <v>4.7721053569328999</v>
      </c>
      <c r="G36" s="172" t="s">
        <v>8055</v>
      </c>
    </row>
    <row r="37" spans="1:15">
      <c r="A37" s="167" t="s">
        <v>8056</v>
      </c>
      <c r="B37" s="169">
        <v>0.73088666965052496</v>
      </c>
      <c r="C37" s="169">
        <v>0.73624800789625999</v>
      </c>
      <c r="D37" s="169">
        <v>0.76428611330600804</v>
      </c>
      <c r="E37" s="169">
        <v>0.72015937158114995</v>
      </c>
      <c r="F37" s="169">
        <v>0.73252957396964802</v>
      </c>
      <c r="G37" s="178" t="s">
        <v>973</v>
      </c>
    </row>
    <row r="38" spans="1:15" ht="15.75" customHeight="1"/>
    <row r="39" spans="1:15">
      <c r="A39" s="739"/>
      <c r="B39" s="918" t="s">
        <v>51</v>
      </c>
      <c r="C39" s="918"/>
      <c r="D39" s="918"/>
      <c r="E39" s="919"/>
    </row>
    <row r="40" spans="1:15">
      <c r="A40" s="313" t="s">
        <v>8036</v>
      </c>
      <c r="B40" s="315" t="s">
        <v>8037</v>
      </c>
      <c r="C40" s="315" t="s">
        <v>8039</v>
      </c>
      <c r="D40" s="315" t="s">
        <v>8041</v>
      </c>
      <c r="E40" s="316" t="s">
        <v>134</v>
      </c>
    </row>
    <row r="41" spans="1:15">
      <c r="A41" s="157" t="s">
        <v>8042</v>
      </c>
      <c r="B41" s="171">
        <v>0.2</v>
      </c>
      <c r="C41" s="171">
        <v>0.15</v>
      </c>
      <c r="D41" s="171">
        <v>0.1</v>
      </c>
      <c r="E41" s="172" t="s">
        <v>973</v>
      </c>
    </row>
    <row r="42" spans="1:15">
      <c r="A42" s="735" t="s">
        <v>8043</v>
      </c>
      <c r="B42" s="736">
        <v>950</v>
      </c>
      <c r="C42" s="736">
        <v>950</v>
      </c>
      <c r="D42" s="736">
        <v>950</v>
      </c>
      <c r="E42" s="737" t="s">
        <v>8044</v>
      </c>
    </row>
    <row r="43" spans="1:15">
      <c r="A43" s="157" t="s">
        <v>2011</v>
      </c>
      <c r="B43" s="367">
        <v>14.6082450473076</v>
      </c>
      <c r="C43" s="367">
        <v>11.5431558612158</v>
      </c>
      <c r="D43" s="367">
        <v>5.1648243335712802</v>
      </c>
      <c r="E43" s="172" t="s">
        <v>8045</v>
      </c>
      <c r="H43" s="740"/>
      <c r="I43" s="740"/>
      <c r="J43" s="740"/>
      <c r="K43" s="740"/>
      <c r="L43" s="740"/>
      <c r="M43" s="740"/>
      <c r="N43" s="204"/>
      <c r="O43" s="204"/>
    </row>
    <row r="44" spans="1:15">
      <c r="A44" s="157" t="s">
        <v>875</v>
      </c>
      <c r="B44" s="367">
        <v>12.358347165642099</v>
      </c>
      <c r="C44" s="367">
        <v>18.064892865343399</v>
      </c>
      <c r="D44" s="367">
        <v>28.228084922855899</v>
      </c>
      <c r="E44" s="172" t="s">
        <v>8045</v>
      </c>
    </row>
    <row r="45" spans="1:15">
      <c r="A45" s="157" t="s">
        <v>82</v>
      </c>
      <c r="B45" s="367">
        <v>15.048352945197999</v>
      </c>
      <c r="C45" s="367">
        <v>7.04107570947565</v>
      </c>
      <c r="D45" s="367">
        <v>1.0602154110105899</v>
      </c>
      <c r="E45" s="172" t="s">
        <v>8045</v>
      </c>
      <c r="K45" s="204"/>
    </row>
    <row r="46" spans="1:15">
      <c r="A46" s="157" t="s">
        <v>8046</v>
      </c>
      <c r="B46" s="367">
        <v>8.5180649877456105</v>
      </c>
      <c r="C46" s="367">
        <v>7.3730108815853201</v>
      </c>
      <c r="D46" s="367">
        <v>3.87798785899981</v>
      </c>
      <c r="E46" s="172" t="s">
        <v>8045</v>
      </c>
      <c r="K46" s="204"/>
      <c r="M46" s="204"/>
      <c r="N46" s="204"/>
    </row>
    <row r="47" spans="1:15">
      <c r="A47" s="157" t="s">
        <v>8047</v>
      </c>
      <c r="B47" s="367">
        <v>42.537470484978897</v>
      </c>
      <c r="C47" s="367">
        <v>48.718261057291897</v>
      </c>
      <c r="D47" s="367">
        <v>57.058563558799399</v>
      </c>
      <c r="E47" s="172" t="s">
        <v>8045</v>
      </c>
      <c r="K47" s="204"/>
    </row>
    <row r="48" spans="1:15">
      <c r="A48" s="157" t="s">
        <v>534</v>
      </c>
      <c r="B48" s="367">
        <v>6.8997093736240798</v>
      </c>
      <c r="C48" s="367">
        <v>7.2262232087483103</v>
      </c>
      <c r="D48" s="367">
        <v>4.5865112235813896</v>
      </c>
      <c r="E48" s="172" t="s">
        <v>8045</v>
      </c>
      <c r="H48" t="s">
        <v>1175</v>
      </c>
      <c r="I48">
        <v>0.91</v>
      </c>
      <c r="J48" t="s">
        <v>8057</v>
      </c>
      <c r="K48" s="204" t="s">
        <v>8058</v>
      </c>
    </row>
    <row r="49" spans="1:11">
      <c r="A49" s="157" t="s">
        <v>8048</v>
      </c>
      <c r="B49" s="204">
        <v>8.7375804016600705E-49</v>
      </c>
      <c r="C49" s="204">
        <v>7.0215606349819597E-35</v>
      </c>
      <c r="D49" s="204">
        <v>2.0095665938626599E-49</v>
      </c>
      <c r="E49" s="172" t="s">
        <v>8045</v>
      </c>
      <c r="H49" t="s">
        <v>1177</v>
      </c>
      <c r="I49">
        <v>0.83699999999999997</v>
      </c>
      <c r="J49" t="s">
        <v>8057</v>
      </c>
      <c r="K49" s="204" t="s">
        <v>8059</v>
      </c>
    </row>
    <row r="50" spans="1:11">
      <c r="A50" s="157" t="s">
        <v>8049</v>
      </c>
      <c r="B50" s="204">
        <v>1.9370908963996999E-55</v>
      </c>
      <c r="C50" s="204">
        <v>8.4148035356890397E-42</v>
      </c>
      <c r="D50" s="204">
        <v>6.8960071463191203E-57</v>
      </c>
      <c r="E50" s="172" t="s">
        <v>8045</v>
      </c>
      <c r="H50" t="s">
        <v>1179</v>
      </c>
      <c r="I50">
        <v>0.9</v>
      </c>
      <c r="J50" t="s">
        <v>8057</v>
      </c>
      <c r="K50" s="204" t="s">
        <v>8059</v>
      </c>
    </row>
    <row r="51" spans="1:11">
      <c r="A51" s="735" t="s">
        <v>8050</v>
      </c>
      <c r="B51" s="738">
        <v>1.6443583758037401E-2</v>
      </c>
      <c r="C51" s="738">
        <v>1.64437168769699E-2</v>
      </c>
      <c r="D51" s="738">
        <v>1.6442836619238E-2</v>
      </c>
      <c r="E51" s="737" t="s">
        <v>8045</v>
      </c>
      <c r="H51" t="s">
        <v>1183</v>
      </c>
      <c r="I51">
        <v>0.12615000000000001</v>
      </c>
      <c r="J51" t="s">
        <v>8057</v>
      </c>
      <c r="K51" s="204" t="s">
        <v>1191</v>
      </c>
    </row>
    <row r="52" spans="1:11">
      <c r="A52" s="157" t="s">
        <v>8051</v>
      </c>
      <c r="B52" s="563">
        <v>0.31660000000000099</v>
      </c>
      <c r="C52" s="171">
        <v>0.32140000000000102</v>
      </c>
      <c r="D52" s="563">
        <v>0.37385000000000101</v>
      </c>
      <c r="E52" s="172" t="s">
        <v>973</v>
      </c>
      <c r="H52" t="s">
        <v>1185</v>
      </c>
      <c r="I52">
        <v>1.4E-3</v>
      </c>
      <c r="J52" t="s">
        <v>1186</v>
      </c>
      <c r="K52" s="204" t="s">
        <v>8060</v>
      </c>
    </row>
    <row r="53" spans="1:11">
      <c r="A53" s="157" t="s">
        <v>8052</v>
      </c>
      <c r="B53" s="563">
        <v>2.0621296203815098</v>
      </c>
      <c r="C53" s="740">
        <v>2.4374807649484702</v>
      </c>
      <c r="D53" s="563">
        <v>2.8532750068212702</v>
      </c>
      <c r="E53" s="172" t="s">
        <v>8053</v>
      </c>
      <c r="H53" t="s">
        <v>1188</v>
      </c>
      <c r="I53">
        <v>6.4263999999999999E-4</v>
      </c>
      <c r="J53" t="s">
        <v>8057</v>
      </c>
      <c r="K53" s="204" t="s">
        <v>773</v>
      </c>
    </row>
    <row r="54" spans="1:11">
      <c r="A54" s="157" t="s">
        <v>8054</v>
      </c>
      <c r="B54" s="563">
        <v>5.2233511030940996</v>
      </c>
      <c r="C54" s="740">
        <v>59.504250548802702</v>
      </c>
      <c r="D54" s="563">
        <v>5.8078237168548403</v>
      </c>
      <c r="E54" s="172" t="s">
        <v>8055</v>
      </c>
      <c r="H54" t="s">
        <v>1190</v>
      </c>
      <c r="I54">
        <v>0.55061000000000004</v>
      </c>
      <c r="J54" t="s">
        <v>8057</v>
      </c>
      <c r="K54" s="204" t="s">
        <v>1191</v>
      </c>
    </row>
    <row r="55" spans="1:11">
      <c r="A55" s="167" t="s">
        <v>8056</v>
      </c>
      <c r="B55" s="169">
        <v>0.76709156439591197</v>
      </c>
      <c r="C55" s="741">
        <v>0.78756771224595501</v>
      </c>
      <c r="D55" s="169">
        <v>0.79171051090363598</v>
      </c>
      <c r="E55" s="178" t="s">
        <v>973</v>
      </c>
      <c r="H55" t="s">
        <v>1193</v>
      </c>
      <c r="I55">
        <v>2.1000000000000001E-2</v>
      </c>
      <c r="J55" t="s">
        <v>1194</v>
      </c>
      <c r="K55" s="204" t="s">
        <v>8061</v>
      </c>
    </row>
    <row r="56" spans="1:11">
      <c r="H56" t="s">
        <v>961</v>
      </c>
      <c r="I56">
        <v>0.15</v>
      </c>
      <c r="J56" t="s">
        <v>8057</v>
      </c>
      <c r="K56" s="204" t="s">
        <v>8062</v>
      </c>
    </row>
    <row r="57" spans="1:11">
      <c r="H57" t="s">
        <v>1202</v>
      </c>
      <c r="I57">
        <v>0.37</v>
      </c>
      <c r="J57" t="s">
        <v>8057</v>
      </c>
      <c r="K57" s="204" t="s">
        <v>2699</v>
      </c>
    </row>
    <row r="58" spans="1:11">
      <c r="A58" s="920" t="s">
        <v>8063</v>
      </c>
      <c r="B58" s="921"/>
      <c r="C58" s="921"/>
      <c r="D58" s="922"/>
      <c r="H58" t="s">
        <v>1204</v>
      </c>
      <c r="I58">
        <v>0.53</v>
      </c>
      <c r="J58" t="s">
        <v>8057</v>
      </c>
      <c r="K58" s="204" t="s">
        <v>2700</v>
      </c>
    </row>
    <row r="59" spans="1:11">
      <c r="A59" s="355" t="s">
        <v>8036</v>
      </c>
      <c r="B59" s="4" t="s">
        <v>8037</v>
      </c>
      <c r="C59" s="4" t="s">
        <v>8039</v>
      </c>
      <c r="D59" s="363" t="s">
        <v>134</v>
      </c>
      <c r="H59" t="s">
        <v>1206</v>
      </c>
      <c r="I59">
        <v>0.78756999999999999</v>
      </c>
      <c r="J59" t="s">
        <v>8057</v>
      </c>
      <c r="K59" s="204" t="s">
        <v>2701</v>
      </c>
    </row>
    <row r="60" spans="1:11">
      <c r="A60" s="157" t="s">
        <v>8042</v>
      </c>
      <c r="B60" s="171">
        <v>0.3</v>
      </c>
      <c r="C60" s="171">
        <v>0.15</v>
      </c>
      <c r="D60" s="172" t="s">
        <v>973</v>
      </c>
      <c r="H60" t="s">
        <v>1208</v>
      </c>
      <c r="I60">
        <v>18.4163</v>
      </c>
      <c r="J60" t="s">
        <v>8057</v>
      </c>
      <c r="K60" s="204" t="s">
        <v>1209</v>
      </c>
    </row>
    <row r="61" spans="1:11">
      <c r="A61" s="735" t="s">
        <v>8043</v>
      </c>
      <c r="B61" s="736">
        <v>800</v>
      </c>
      <c r="C61" s="736">
        <v>950</v>
      </c>
      <c r="D61" s="737" t="s">
        <v>8044</v>
      </c>
      <c r="H61" t="s">
        <v>646</v>
      </c>
      <c r="I61">
        <v>80000</v>
      </c>
      <c r="J61" t="s">
        <v>899</v>
      </c>
      <c r="K61" s="204" t="s">
        <v>8064</v>
      </c>
    </row>
    <row r="62" spans="1:11">
      <c r="A62" s="157" t="s">
        <v>2011</v>
      </c>
      <c r="B62" s="367">
        <v>17.357548671356099</v>
      </c>
      <c r="C62" s="367">
        <v>9.8205325724389407</v>
      </c>
      <c r="D62" s="172" t="s">
        <v>8045</v>
      </c>
      <c r="H62" t="s">
        <v>1162</v>
      </c>
      <c r="I62">
        <v>2.3539000000000001E-4</v>
      </c>
      <c r="J62" t="s">
        <v>8065</v>
      </c>
      <c r="K62" s="204" t="s">
        <v>259</v>
      </c>
    </row>
    <row r="63" spans="1:11">
      <c r="A63" s="157" t="s">
        <v>875</v>
      </c>
      <c r="B63" s="367">
        <v>3.6653969405539701</v>
      </c>
      <c r="C63" s="367">
        <v>16.352815895266801</v>
      </c>
      <c r="D63" s="172" t="s">
        <v>8045</v>
      </c>
      <c r="H63" t="s">
        <v>88</v>
      </c>
      <c r="I63">
        <v>0</v>
      </c>
      <c r="J63" t="s">
        <v>8057</v>
      </c>
      <c r="K63" s="204" t="s">
        <v>2704</v>
      </c>
    </row>
    <row r="64" spans="1:11">
      <c r="A64" s="157" t="s">
        <v>82</v>
      </c>
      <c r="B64" s="367">
        <v>18.091916068706201</v>
      </c>
      <c r="C64" s="367">
        <v>7.4868487881137096</v>
      </c>
      <c r="D64" s="172" t="s">
        <v>8045</v>
      </c>
      <c r="H64" t="s">
        <v>906</v>
      </c>
      <c r="I64">
        <v>160</v>
      </c>
      <c r="J64" t="s">
        <v>8057</v>
      </c>
      <c r="K64" s="204" t="s">
        <v>8066</v>
      </c>
    </row>
    <row r="65" spans="1:11">
      <c r="A65" s="157" t="s">
        <v>8046</v>
      </c>
      <c r="B65" s="367">
        <v>3.8662283149460799</v>
      </c>
      <c r="C65" s="367">
        <v>8.3418523530120403</v>
      </c>
      <c r="D65" s="172" t="s">
        <v>8045</v>
      </c>
      <c r="H65" t="s">
        <v>1218</v>
      </c>
      <c r="I65">
        <v>2</v>
      </c>
      <c r="J65" t="s">
        <v>1220</v>
      </c>
      <c r="K65" s="204" t="s">
        <v>1219</v>
      </c>
    </row>
    <row r="66" spans="1:11">
      <c r="A66" s="157" t="s">
        <v>8047</v>
      </c>
      <c r="B66" s="367">
        <v>47.207156330794298</v>
      </c>
      <c r="C66" s="367">
        <v>52.486841866666701</v>
      </c>
      <c r="D66" s="172" t="s">
        <v>8045</v>
      </c>
      <c r="H66" t="s">
        <v>1222</v>
      </c>
      <c r="I66">
        <v>2.4375</v>
      </c>
      <c r="J66" t="s">
        <v>8057</v>
      </c>
      <c r="K66" s="204" t="s">
        <v>8067</v>
      </c>
    </row>
    <row r="67" spans="1:11">
      <c r="A67" s="157" t="s">
        <v>534</v>
      </c>
      <c r="B67" s="367">
        <v>8.8208998388992406</v>
      </c>
      <c r="C67" s="367">
        <v>4.7398415129898197</v>
      </c>
      <c r="D67" s="172" t="s">
        <v>8045</v>
      </c>
      <c r="H67" t="s">
        <v>1225</v>
      </c>
      <c r="I67">
        <v>255</v>
      </c>
      <c r="J67" t="s">
        <v>8057</v>
      </c>
      <c r="K67" s="204" t="s">
        <v>6188</v>
      </c>
    </row>
    <row r="68" spans="1:11">
      <c r="A68" s="157" t="s">
        <v>8048</v>
      </c>
      <c r="B68" s="204">
        <v>2.04887976507162E-54</v>
      </c>
      <c r="C68" s="204">
        <v>7.4908630429601095E-49</v>
      </c>
      <c r="D68" s="172" t="s">
        <v>8045</v>
      </c>
      <c r="H68" t="s">
        <v>1227</v>
      </c>
      <c r="I68">
        <v>1.1401E-4</v>
      </c>
      <c r="J68" t="s">
        <v>8057</v>
      </c>
      <c r="K68" s="204" t="s">
        <v>8068</v>
      </c>
    </row>
    <row r="69" spans="1:11">
      <c r="A69" s="157" t="s">
        <v>8049</v>
      </c>
      <c r="B69" s="204">
        <v>3.3539917170568498E-63</v>
      </c>
      <c r="C69" s="204">
        <v>8.4371449562583303E-56</v>
      </c>
      <c r="D69" s="172" t="s">
        <v>8045</v>
      </c>
      <c r="H69" t="s">
        <v>1232</v>
      </c>
      <c r="I69">
        <v>2.0655000000000001</v>
      </c>
      <c r="J69" t="s">
        <v>8057</v>
      </c>
      <c r="K69" s="204" t="s">
        <v>1233</v>
      </c>
    </row>
    <row r="70" spans="1:11">
      <c r="A70" s="735" t="s">
        <v>8050</v>
      </c>
      <c r="B70" s="738">
        <v>0.394521799345395</v>
      </c>
      <c r="C70" s="738">
        <v>1.6441135574836601E-2</v>
      </c>
      <c r="D70" s="737" t="s">
        <v>8045</v>
      </c>
      <c r="H70" t="s">
        <v>1036</v>
      </c>
      <c r="I70">
        <v>7.2452000000000003E-2</v>
      </c>
      <c r="J70" t="s">
        <v>8057</v>
      </c>
      <c r="K70" s="204" t="s">
        <v>259</v>
      </c>
    </row>
    <row r="71" spans="1:11">
      <c r="A71" s="157" t="s">
        <v>8051</v>
      </c>
      <c r="B71" s="563">
        <v>0.34145000000000097</v>
      </c>
      <c r="C71" s="563">
        <v>0.38235000000000002</v>
      </c>
      <c r="D71" s="172" t="s">
        <v>973</v>
      </c>
      <c r="H71" t="s">
        <v>1200</v>
      </c>
      <c r="I71">
        <v>0.98</v>
      </c>
      <c r="J71" t="s">
        <v>8069</v>
      </c>
      <c r="K71" s="204" t="s">
        <v>259</v>
      </c>
    </row>
    <row r="72" spans="1:11">
      <c r="A72" s="157" t="s">
        <v>8052</v>
      </c>
      <c r="B72" s="563">
        <v>1.5630953726835499</v>
      </c>
      <c r="C72" s="563">
        <v>1.6838149738914701</v>
      </c>
      <c r="D72" s="172" t="s">
        <v>8053</v>
      </c>
      <c r="H72" t="s">
        <v>1229</v>
      </c>
      <c r="I72">
        <v>0.15</v>
      </c>
      <c r="J72" t="s">
        <v>1230</v>
      </c>
      <c r="K72" s="204" t="s">
        <v>8070</v>
      </c>
    </row>
    <row r="73" spans="1:11">
      <c r="A73" s="157" t="s">
        <v>8054</v>
      </c>
      <c r="B73" s="563">
        <v>4.3865013271910502</v>
      </c>
      <c r="C73" s="563">
        <v>4.85048452164735</v>
      </c>
      <c r="D73" s="172" t="s">
        <v>8055</v>
      </c>
      <c r="H73" t="s">
        <v>3733</v>
      </c>
      <c r="I73">
        <v>0</v>
      </c>
      <c r="J73" t="s">
        <v>8057</v>
      </c>
      <c r="K73" s="204" t="s">
        <v>8071</v>
      </c>
    </row>
    <row r="74" spans="1:11">
      <c r="A74" s="167" t="s">
        <v>8056</v>
      </c>
      <c r="B74" s="169">
        <v>0.68210731367918997</v>
      </c>
      <c r="C74" s="169">
        <v>0.73816310191912404</v>
      </c>
      <c r="D74" s="178" t="s">
        <v>973</v>
      </c>
      <c r="H74" t="s">
        <v>8072</v>
      </c>
      <c r="I74">
        <v>2.0999999999999999E-3</v>
      </c>
      <c r="J74" t="s">
        <v>253</v>
      </c>
      <c r="K74" s="204" t="s">
        <v>8073</v>
      </c>
    </row>
    <row r="75" spans="1:11">
      <c r="H75" t="s">
        <v>3268</v>
      </c>
      <c r="I75" s="204">
        <v>2.6117000000000002E-8</v>
      </c>
      <c r="J75" t="s">
        <v>8074</v>
      </c>
      <c r="K75" t="s">
        <v>8075</v>
      </c>
    </row>
    <row r="76" spans="1:11">
      <c r="H76" t="s">
        <v>8076</v>
      </c>
      <c r="I76">
        <v>4.28E-4</v>
      </c>
      <c r="J76" t="s">
        <v>8077</v>
      </c>
      <c r="K76" t="s">
        <v>8075</v>
      </c>
    </row>
    <row r="77" spans="1:11">
      <c r="H77" t="s">
        <v>3237</v>
      </c>
      <c r="I77" s="204">
        <v>2.2651000000000001E-16</v>
      </c>
      <c r="J77" t="s">
        <v>8078</v>
      </c>
      <c r="K77" t="s">
        <v>8075</v>
      </c>
    </row>
    <row r="78" spans="1:11">
      <c r="H78" t="s">
        <v>3240</v>
      </c>
      <c r="I78" s="204">
        <v>4.6052999999999999E-11</v>
      </c>
      <c r="J78" t="s">
        <v>8079</v>
      </c>
      <c r="K78" t="s">
        <v>8075</v>
      </c>
    </row>
    <row r="79" spans="1:11">
      <c r="H79" t="s">
        <v>3249</v>
      </c>
      <c r="I79" s="204">
        <v>2.0969000000000001E-11</v>
      </c>
      <c r="J79" s="204" t="s">
        <v>8080</v>
      </c>
      <c r="K79" t="s">
        <v>8075</v>
      </c>
    </row>
    <row r="80" spans="1:11">
      <c r="H80" t="s">
        <v>3245</v>
      </c>
      <c r="I80" s="204">
        <v>4.1962E-9</v>
      </c>
      <c r="J80" t="s">
        <v>8081</v>
      </c>
      <c r="K80" t="s">
        <v>8075</v>
      </c>
    </row>
    <row r="81" spans="8:12">
      <c r="H81" t="s">
        <v>3252</v>
      </c>
      <c r="I81" s="204">
        <v>6.9334999999999997E-9</v>
      </c>
      <c r="J81" t="s">
        <v>8082</v>
      </c>
      <c r="K81" t="s">
        <v>8075</v>
      </c>
    </row>
    <row r="82" spans="8:12">
      <c r="H82" t="s">
        <v>3261</v>
      </c>
      <c r="I82" s="204">
        <v>8.5294000000000006E-11</v>
      </c>
      <c r="J82" t="s">
        <v>8083</v>
      </c>
      <c r="K82" t="s">
        <v>8075</v>
      </c>
    </row>
    <row r="83" spans="8:12">
      <c r="H83" t="s">
        <v>3264</v>
      </c>
      <c r="I83" s="204">
        <v>5.9017000000000004E-10</v>
      </c>
      <c r="J83" t="s">
        <v>8084</v>
      </c>
      <c r="K83" t="s">
        <v>8075</v>
      </c>
    </row>
    <row r="84" spans="8:12">
      <c r="H84" t="s">
        <v>3258</v>
      </c>
      <c r="I84" s="204">
        <v>1.8212999999999999E-9</v>
      </c>
      <c r="J84" t="s">
        <v>8085</v>
      </c>
      <c r="K84" t="s">
        <v>8075</v>
      </c>
    </row>
    <row r="85" spans="8:12">
      <c r="H85" t="s">
        <v>3276</v>
      </c>
      <c r="I85" s="204">
        <v>7.1721000000000001E-9</v>
      </c>
      <c r="J85" t="s">
        <v>8086</v>
      </c>
      <c r="K85" t="s">
        <v>8075</v>
      </c>
    </row>
    <row r="86" spans="8:12">
      <c r="H86" t="s">
        <v>3273</v>
      </c>
      <c r="I86" s="204">
        <v>1.2407E-7</v>
      </c>
      <c r="J86" t="s">
        <v>8087</v>
      </c>
      <c r="K86" t="s">
        <v>8075</v>
      </c>
    </row>
    <row r="87" spans="8:12">
      <c r="H87" t="s">
        <v>3255</v>
      </c>
      <c r="I87" s="204">
        <v>1.0692000000000001E-8</v>
      </c>
      <c r="J87" t="s">
        <v>8088</v>
      </c>
      <c r="K87" t="s">
        <v>8075</v>
      </c>
    </row>
    <row r="88" spans="8:12">
      <c r="H88" t="s">
        <v>3243</v>
      </c>
      <c r="I88" s="204">
        <v>2.5168999999999999E-5</v>
      </c>
      <c r="J88" t="s">
        <v>8089</v>
      </c>
      <c r="K88" t="s">
        <v>8075</v>
      </c>
      <c r="L88" s="204"/>
    </row>
    <row r="89" spans="8:12">
      <c r="H89" t="s">
        <v>3234</v>
      </c>
      <c r="I89" s="204">
        <v>8.4681000000000006E-9</v>
      </c>
      <c r="J89" t="s">
        <v>8090</v>
      </c>
      <c r="K89" t="s">
        <v>8075</v>
      </c>
    </row>
    <row r="90" spans="8:12">
      <c r="H90" t="s">
        <v>3271</v>
      </c>
      <c r="I90" s="204">
        <v>1.1096999999999999E-6</v>
      </c>
      <c r="J90" t="s">
        <v>8091</v>
      </c>
      <c r="K90" t="s">
        <v>8075</v>
      </c>
      <c r="L90" s="204"/>
    </row>
    <row r="91" spans="8:12">
      <c r="H91" t="s">
        <v>3266</v>
      </c>
      <c r="I91" s="204">
        <v>2.4027000000000002E-7</v>
      </c>
      <c r="J91" t="s">
        <v>8092</v>
      </c>
      <c r="K91" t="s">
        <v>8093</v>
      </c>
      <c r="L91" s="204"/>
    </row>
    <row r="92" spans="8:12">
      <c r="H92" t="s">
        <v>2733</v>
      </c>
      <c r="I92" s="204">
        <v>5.0376000000000001E-8</v>
      </c>
      <c r="J92" t="s">
        <v>8094</v>
      </c>
      <c r="K92" t="s">
        <v>8093</v>
      </c>
    </row>
    <row r="93" spans="8:12">
      <c r="H93" t="s">
        <v>2747</v>
      </c>
      <c r="I93" s="204">
        <v>4.6053000000000001E-10</v>
      </c>
      <c r="J93" t="s">
        <v>8095</v>
      </c>
      <c r="K93" t="s">
        <v>8093</v>
      </c>
    </row>
    <row r="94" spans="8:12">
      <c r="H94" t="s">
        <v>3247</v>
      </c>
      <c r="I94" s="204">
        <v>3.8393000000000002E-9</v>
      </c>
      <c r="J94" t="s">
        <v>8096</v>
      </c>
      <c r="K94" t="s">
        <v>8093</v>
      </c>
    </row>
    <row r="95" spans="8:12">
      <c r="H95" t="s">
        <v>2760</v>
      </c>
      <c r="I95" s="204">
        <v>4.7190000000000001E-8</v>
      </c>
      <c r="J95" t="s">
        <v>8097</v>
      </c>
      <c r="K95" t="s">
        <v>8093</v>
      </c>
    </row>
    <row r="96" spans="8:12">
      <c r="H96" t="s">
        <v>2766</v>
      </c>
      <c r="I96" s="204">
        <v>6.9334999999999997E-9</v>
      </c>
      <c r="J96" t="s">
        <v>8098</v>
      </c>
      <c r="K96" t="s">
        <v>8093</v>
      </c>
    </row>
    <row r="97" spans="8:11">
      <c r="H97" t="s">
        <v>2791</v>
      </c>
      <c r="I97" s="204">
        <v>4.7764999999999998E-9</v>
      </c>
      <c r="J97" t="s">
        <v>8099</v>
      </c>
      <c r="K97" t="s">
        <v>8093</v>
      </c>
    </row>
    <row r="98" spans="8:11">
      <c r="H98" t="s">
        <v>2801</v>
      </c>
      <c r="I98" s="204">
        <v>1.6654000000000001E-8</v>
      </c>
      <c r="J98" t="s">
        <v>8100</v>
      </c>
      <c r="K98" t="s">
        <v>8093</v>
      </c>
    </row>
    <row r="99" spans="8:11">
      <c r="H99" t="s">
        <v>2812</v>
      </c>
      <c r="I99" s="204">
        <v>1.8212999999999999E-9</v>
      </c>
      <c r="J99" t="s">
        <v>8101</v>
      </c>
      <c r="K99" t="s">
        <v>8093</v>
      </c>
    </row>
    <row r="100" spans="8:11">
      <c r="H100" t="s">
        <v>3274</v>
      </c>
      <c r="I100" s="204">
        <v>7.1720999999999997E-8</v>
      </c>
      <c r="J100" t="s">
        <v>8102</v>
      </c>
      <c r="K100" t="s">
        <v>8093</v>
      </c>
    </row>
    <row r="101" spans="8:11">
      <c r="H101" t="s">
        <v>2833</v>
      </c>
      <c r="I101" s="204">
        <v>1.2407E-7</v>
      </c>
      <c r="J101" t="s">
        <v>8087</v>
      </c>
      <c r="K101" t="s">
        <v>8093</v>
      </c>
    </row>
    <row r="102" spans="8:11">
      <c r="H102" t="s">
        <v>2775</v>
      </c>
      <c r="I102" s="204">
        <v>1.0692E-9</v>
      </c>
      <c r="J102" t="s">
        <v>8103</v>
      </c>
      <c r="K102" t="s">
        <v>8093</v>
      </c>
    </row>
    <row r="103" spans="8:11">
      <c r="H103" t="s">
        <v>2740</v>
      </c>
      <c r="I103" s="204">
        <v>2.5168999999999999E-5</v>
      </c>
      <c r="J103" t="s">
        <v>8089</v>
      </c>
      <c r="K103" t="s">
        <v>8093</v>
      </c>
    </row>
    <row r="104" spans="8:11">
      <c r="H104" t="s">
        <v>2725</v>
      </c>
      <c r="I104" s="204">
        <v>8.4680999999999999E-10</v>
      </c>
      <c r="J104" t="s">
        <v>8104</v>
      </c>
      <c r="K104" t="s">
        <v>8093</v>
      </c>
    </row>
    <row r="105" spans="8:11">
      <c r="H105" t="s">
        <v>2796</v>
      </c>
      <c r="I105" s="204">
        <v>1.1096999999999999E-6</v>
      </c>
      <c r="J105" t="s">
        <v>8091</v>
      </c>
      <c r="K105" t="s">
        <v>8093</v>
      </c>
    </row>
    <row r="106" spans="8:11">
      <c r="H106" t="s">
        <v>1593</v>
      </c>
      <c r="I106">
        <v>20</v>
      </c>
      <c r="J106" t="s">
        <v>1212</v>
      </c>
      <c r="K106" t="s">
        <v>2702</v>
      </c>
    </row>
  </sheetData>
  <mergeCells count="4">
    <mergeCell ref="A3:G3"/>
    <mergeCell ref="A21:G21"/>
    <mergeCell ref="B39:E39"/>
    <mergeCell ref="A58:D58"/>
  </mergeCells>
  <pageMargins left="0.7" right="0.7" top="0.75" bottom="0.75" header="0.3" footer="0.3"/>
  <pageSetup paperSize="9" orientation="portrait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4" tint="0.79998168889431442"/>
  </sheetPr>
  <dimension ref="A1:AB353"/>
  <sheetViews>
    <sheetView workbookViewId="0">
      <selection sqref="A1:F1"/>
    </sheetView>
  </sheetViews>
  <sheetFormatPr baseColWidth="10" defaultColWidth="9.140625" defaultRowHeight="15"/>
  <cols>
    <col min="1" max="1" width="8.85546875" bestFit="1" customWidth="1"/>
    <col min="2" max="2" width="51.5703125" customWidth="1"/>
    <col min="3" max="3" width="23.7109375" customWidth="1"/>
    <col min="4" max="4" width="10.7109375" customWidth="1"/>
    <col min="5" max="5" width="42.5703125" bestFit="1" customWidth="1"/>
    <col min="6" max="6" width="89.85546875" customWidth="1"/>
    <col min="13" max="13" width="10.28515625" bestFit="1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242"/>
      <c r="J2" s="243"/>
      <c r="K2" s="243"/>
      <c r="L2" s="243"/>
      <c r="M2" s="243"/>
      <c r="N2" s="243"/>
      <c r="O2" s="243"/>
      <c r="P2" s="243"/>
      <c r="Q2" s="243"/>
      <c r="R2" s="244"/>
    </row>
    <row r="3" spans="1:18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G3" t="s">
        <v>281</v>
      </c>
      <c r="I3" s="214"/>
      <c r="J3" s="6"/>
      <c r="K3" s="6"/>
      <c r="L3" s="6"/>
      <c r="M3" s="6"/>
      <c r="N3" s="6"/>
      <c r="O3" s="6"/>
      <c r="P3" s="6"/>
      <c r="Q3" s="6"/>
      <c r="R3" s="215"/>
    </row>
    <row r="4" spans="1:18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t="s">
        <v>281</v>
      </c>
      <c r="I4" s="214"/>
      <c r="J4" s="6"/>
      <c r="K4" s="6"/>
      <c r="L4" s="6"/>
      <c r="M4" s="6"/>
      <c r="N4" s="6"/>
      <c r="O4" s="6"/>
      <c r="P4" s="6"/>
      <c r="Q4" s="6"/>
      <c r="R4" s="215"/>
    </row>
    <row r="5" spans="1:18">
      <c r="A5" s="226" t="s">
        <v>250</v>
      </c>
      <c r="B5" s="227" t="s">
        <v>251</v>
      </c>
      <c r="C5" s="228">
        <v>1</v>
      </c>
      <c r="D5" s="228" t="s">
        <v>252</v>
      </c>
      <c r="E5" s="229" t="s">
        <v>253</v>
      </c>
      <c r="F5" s="230" t="s">
        <v>254</v>
      </c>
      <c r="G5" t="s">
        <v>281</v>
      </c>
      <c r="I5" s="214"/>
      <c r="J5" s="6"/>
      <c r="K5" s="6"/>
      <c r="L5" s="6"/>
      <c r="M5" s="6"/>
      <c r="N5" s="6"/>
      <c r="O5" s="6"/>
      <c r="P5" s="6"/>
      <c r="Q5" s="6"/>
      <c r="R5" s="215"/>
    </row>
    <row r="6" spans="1:18">
      <c r="A6" s="171"/>
      <c r="B6" s="171"/>
      <c r="C6" s="171"/>
      <c r="D6" s="171"/>
      <c r="E6" s="171"/>
      <c r="F6" s="171"/>
      <c r="G6" t="s">
        <v>281</v>
      </c>
      <c r="I6" s="214"/>
      <c r="J6" s="6"/>
      <c r="K6" s="6"/>
      <c r="L6" s="6"/>
      <c r="M6" s="6"/>
      <c r="N6" s="6"/>
      <c r="O6" s="6"/>
      <c r="P6" s="6"/>
      <c r="Q6" s="6"/>
      <c r="R6" s="215"/>
    </row>
    <row r="7" spans="1:18" ht="18.75">
      <c r="A7" s="769" t="s">
        <v>493</v>
      </c>
      <c r="B7" s="770"/>
      <c r="C7" s="770"/>
      <c r="D7" s="770"/>
      <c r="E7" s="770"/>
      <c r="F7" s="771"/>
      <c r="G7" t="s">
        <v>281</v>
      </c>
      <c r="I7" s="214"/>
      <c r="J7" s="6"/>
      <c r="K7" s="6"/>
      <c r="L7" s="6"/>
      <c r="M7" s="6"/>
      <c r="N7" s="6"/>
      <c r="O7" s="6"/>
      <c r="P7" s="6"/>
      <c r="Q7" s="6"/>
      <c r="R7" s="215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t="s">
        <v>281</v>
      </c>
      <c r="I8" s="214"/>
      <c r="J8" s="6"/>
      <c r="K8" s="6"/>
      <c r="L8" s="6"/>
      <c r="M8" s="6"/>
      <c r="N8" s="6"/>
      <c r="O8" s="6"/>
      <c r="P8" s="6"/>
      <c r="Q8" s="6"/>
      <c r="R8" s="215"/>
    </row>
    <row r="9" spans="1:18">
      <c r="A9" s="216" t="s">
        <v>243</v>
      </c>
      <c r="B9" s="227" t="s">
        <v>251</v>
      </c>
      <c r="C9" s="218">
        <v>1</v>
      </c>
      <c r="D9" s="218" t="s">
        <v>256</v>
      </c>
      <c r="E9" s="218" t="s">
        <v>253</v>
      </c>
      <c r="F9" s="232" t="s">
        <v>254</v>
      </c>
      <c r="G9" t="s">
        <v>281</v>
      </c>
      <c r="I9" s="214"/>
      <c r="J9" s="6"/>
      <c r="K9" s="6"/>
      <c r="L9" s="6"/>
      <c r="M9" s="6"/>
      <c r="N9" s="6"/>
      <c r="O9" s="6"/>
      <c r="P9" s="6"/>
      <c r="Q9" s="6"/>
      <c r="R9" s="215"/>
    </row>
    <row r="10" spans="1:18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t="s">
        <v>281</v>
      </c>
      <c r="I10" s="214"/>
      <c r="J10" s="6"/>
      <c r="K10" s="6"/>
      <c r="L10" s="6"/>
      <c r="M10" s="6"/>
      <c r="N10" s="6"/>
      <c r="O10" s="6"/>
      <c r="P10" s="6"/>
      <c r="Q10" s="6"/>
      <c r="R10" s="215"/>
    </row>
    <row r="11" spans="1:18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932</v>
      </c>
      <c r="G11" t="s">
        <v>281</v>
      </c>
      <c r="I11" s="214"/>
      <c r="J11" s="6"/>
      <c r="K11" s="6"/>
      <c r="L11" s="6"/>
      <c r="M11" s="6"/>
      <c r="N11" s="6"/>
      <c r="O11" s="6"/>
      <c r="P11" s="6"/>
      <c r="Q11" s="6"/>
      <c r="R11" s="215"/>
    </row>
    <row r="12" spans="1:18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933</v>
      </c>
      <c r="G12" t="s">
        <v>281</v>
      </c>
      <c r="I12" s="236"/>
      <c r="J12" s="237"/>
      <c r="K12" s="237"/>
      <c r="L12" s="237"/>
      <c r="M12" s="237"/>
      <c r="N12" s="237"/>
      <c r="O12" s="237"/>
      <c r="P12" s="237"/>
      <c r="Q12" s="237"/>
      <c r="R12" s="238"/>
    </row>
    <row r="13" spans="1:18">
      <c r="A13" s="221" t="s">
        <v>250</v>
      </c>
      <c r="B13" s="233" t="s">
        <v>934</v>
      </c>
      <c r="C13" s="223" t="s">
        <v>514</v>
      </c>
      <c r="D13" s="223" t="s">
        <v>494</v>
      </c>
      <c r="E13" s="223" t="s">
        <v>260</v>
      </c>
      <c r="F13" s="234" t="s">
        <v>515</v>
      </c>
      <c r="G13" t="s">
        <v>281</v>
      </c>
    </row>
    <row r="14" spans="1:18">
      <c r="A14" s="262" t="s">
        <v>268</v>
      </c>
      <c r="B14" s="189" t="s">
        <v>541</v>
      </c>
      <c r="C14" s="189">
        <v>43</v>
      </c>
      <c r="D14" s="189" t="s">
        <v>542</v>
      </c>
      <c r="E14" s="189" t="s">
        <v>253</v>
      </c>
      <c r="F14" s="263" t="s">
        <v>543</v>
      </c>
      <c r="G14" t="s">
        <v>281</v>
      </c>
      <c r="I14" s="772" t="s">
        <v>272</v>
      </c>
      <c r="J14" s="773"/>
      <c r="K14" s="773"/>
      <c r="L14" s="773"/>
      <c r="M14" s="773"/>
      <c r="N14" s="773"/>
      <c r="O14" s="773"/>
      <c r="P14" s="773"/>
      <c r="Q14" s="773"/>
      <c r="R14" s="774"/>
    </row>
    <row r="15" spans="1:18">
      <c r="A15" s="262" t="s">
        <v>268</v>
      </c>
      <c r="B15" s="189" t="s">
        <v>544</v>
      </c>
      <c r="C15" s="189">
        <v>10</v>
      </c>
      <c r="D15" s="189" t="s">
        <v>545</v>
      </c>
      <c r="E15" s="189" t="s">
        <v>546</v>
      </c>
      <c r="F15" s="263" t="s">
        <v>547</v>
      </c>
      <c r="G15" t="s">
        <v>281</v>
      </c>
      <c r="I15" s="214"/>
      <c r="J15" s="6"/>
      <c r="K15" s="6"/>
      <c r="L15" s="6"/>
      <c r="M15" s="6"/>
      <c r="N15" s="6"/>
      <c r="O15" s="6"/>
      <c r="P15" s="6"/>
      <c r="Q15" s="6"/>
      <c r="R15" s="215"/>
    </row>
    <row r="16" spans="1:18">
      <c r="A16" s="262" t="s">
        <v>268</v>
      </c>
      <c r="B16" s="189" t="s">
        <v>269</v>
      </c>
      <c r="C16" s="189">
        <v>3.2582228999999997E-2</v>
      </c>
      <c r="D16" s="189" t="s">
        <v>270</v>
      </c>
      <c r="E16" s="189" t="s">
        <v>558</v>
      </c>
      <c r="F16" s="263" t="s">
        <v>271</v>
      </c>
      <c r="G16" t="s">
        <v>281</v>
      </c>
      <c r="I16" s="214"/>
      <c r="J16" s="6"/>
      <c r="K16" s="6"/>
      <c r="L16" s="6"/>
      <c r="M16" s="6"/>
      <c r="N16" s="6"/>
      <c r="O16" s="6"/>
      <c r="P16" s="6"/>
      <c r="Q16" s="6"/>
      <c r="R16" s="215"/>
    </row>
    <row r="17" spans="1:25">
      <c r="A17" s="262" t="s">
        <v>268</v>
      </c>
      <c r="B17" s="189" t="s">
        <v>559</v>
      </c>
      <c r="C17" s="189">
        <v>10000</v>
      </c>
      <c r="D17" s="189" t="s">
        <v>560</v>
      </c>
      <c r="E17" s="189" t="s">
        <v>253</v>
      </c>
      <c r="F17" s="263" t="s">
        <v>561</v>
      </c>
      <c r="G17" t="s">
        <v>281</v>
      </c>
      <c r="I17" s="214"/>
      <c r="J17" s="6"/>
      <c r="K17" s="6"/>
      <c r="L17" s="6"/>
      <c r="M17" s="6"/>
      <c r="N17" s="6"/>
      <c r="O17" s="6"/>
      <c r="P17" s="6"/>
      <c r="Q17" s="6"/>
      <c r="R17" s="215"/>
      <c r="V17" s="4"/>
      <c r="W17" s="4"/>
      <c r="X17" s="4"/>
      <c r="Y17" s="4"/>
    </row>
    <row r="18" spans="1:25">
      <c r="A18" s="262" t="s">
        <v>268</v>
      </c>
      <c r="B18" s="189" t="s">
        <v>562</v>
      </c>
      <c r="C18" s="189" t="s">
        <v>563</v>
      </c>
      <c r="D18" s="189" t="s">
        <v>275</v>
      </c>
      <c r="E18" s="264"/>
      <c r="F18" s="263" t="s">
        <v>564</v>
      </c>
      <c r="G18" t="s">
        <v>281</v>
      </c>
      <c r="I18" s="214"/>
      <c r="J18" s="6"/>
      <c r="K18" s="6"/>
      <c r="L18" s="6"/>
      <c r="M18" s="6"/>
      <c r="N18" s="6"/>
      <c r="O18" s="6"/>
      <c r="P18" s="6"/>
      <c r="Q18" s="6"/>
      <c r="R18" s="215"/>
      <c r="U18" s="4"/>
    </row>
    <row r="19" spans="1:25">
      <c r="A19" s="239" t="s">
        <v>268</v>
      </c>
      <c r="B19" s="240" t="s">
        <v>580</v>
      </c>
      <c r="C19" s="240" t="s">
        <v>258</v>
      </c>
      <c r="D19" s="240" t="s">
        <v>494</v>
      </c>
      <c r="E19" s="265"/>
      <c r="F19" s="241" t="s">
        <v>581</v>
      </c>
      <c r="G19" t="s">
        <v>281</v>
      </c>
      <c r="I19" s="214"/>
      <c r="J19" s="6"/>
      <c r="K19" s="6"/>
      <c r="L19" s="6"/>
      <c r="M19" s="6"/>
      <c r="N19" s="6"/>
      <c r="O19" s="6"/>
      <c r="P19" s="6"/>
      <c r="Q19" s="6"/>
      <c r="R19" s="215"/>
      <c r="U19" s="4"/>
    </row>
    <row r="20" spans="1:25">
      <c r="G20" t="s">
        <v>281</v>
      </c>
      <c r="I20" s="214"/>
      <c r="J20" s="6"/>
      <c r="K20" s="6"/>
      <c r="L20" s="6"/>
      <c r="M20" s="6"/>
      <c r="N20" s="6"/>
      <c r="O20" s="6"/>
      <c r="P20" s="6"/>
      <c r="Q20" s="6"/>
      <c r="R20" s="215"/>
      <c r="U20" s="4"/>
    </row>
    <row r="21" spans="1:25" ht="18.75">
      <c r="A21" s="769" t="s">
        <v>935</v>
      </c>
      <c r="B21" s="770"/>
      <c r="C21" s="770"/>
      <c r="D21" s="770"/>
      <c r="E21" s="770"/>
      <c r="F21" s="771"/>
      <c r="G21" t="s">
        <v>281</v>
      </c>
      <c r="I21" s="214"/>
      <c r="J21" s="6"/>
      <c r="K21" s="6"/>
      <c r="L21" s="6"/>
      <c r="M21" s="6"/>
      <c r="N21" s="6"/>
      <c r="O21" s="6"/>
      <c r="P21" s="6"/>
      <c r="Q21" s="6"/>
      <c r="R21" s="215"/>
      <c r="U21" s="4"/>
    </row>
    <row r="22" spans="1:25">
      <c r="A22" s="211" t="s">
        <v>238</v>
      </c>
      <c r="B22" s="212" t="s">
        <v>239</v>
      </c>
      <c r="C22" s="212" t="s">
        <v>240</v>
      </c>
      <c r="D22" s="212" t="s">
        <v>134</v>
      </c>
      <c r="E22" s="212" t="s">
        <v>241</v>
      </c>
      <c r="F22" s="213" t="s">
        <v>242</v>
      </c>
      <c r="G22" t="s">
        <v>281</v>
      </c>
      <c r="I22" s="214"/>
      <c r="J22" s="6"/>
      <c r="K22" s="6"/>
      <c r="L22" s="6"/>
      <c r="M22" s="6"/>
      <c r="N22" s="6"/>
      <c r="O22" s="6"/>
      <c r="P22" s="6"/>
      <c r="Q22" s="6"/>
      <c r="R22" s="215"/>
      <c r="U22" s="4"/>
    </row>
    <row r="23" spans="1:25">
      <c r="A23" s="216" t="s">
        <v>243</v>
      </c>
      <c r="B23" s="231" t="s">
        <v>934</v>
      </c>
      <c r="C23" s="218">
        <v>1</v>
      </c>
      <c r="D23" s="218" t="s">
        <v>259</v>
      </c>
      <c r="E23" s="218" t="s">
        <v>253</v>
      </c>
      <c r="F23" s="232" t="s">
        <v>936</v>
      </c>
      <c r="G23" t="s">
        <v>281</v>
      </c>
      <c r="I23" s="214"/>
      <c r="J23" s="6"/>
      <c r="K23" s="6"/>
      <c r="L23" s="6"/>
      <c r="M23" s="6"/>
      <c r="N23" s="6"/>
      <c r="O23" s="6"/>
      <c r="P23" s="6"/>
      <c r="Q23" s="6"/>
      <c r="R23" s="215"/>
      <c r="U23" s="4"/>
    </row>
    <row r="24" spans="1:25">
      <c r="A24" s="221" t="s">
        <v>243</v>
      </c>
      <c r="B24" s="222" t="s">
        <v>326</v>
      </c>
      <c r="C24" s="223" t="s">
        <v>937</v>
      </c>
      <c r="D24" s="223" t="s">
        <v>408</v>
      </c>
      <c r="E24" s="223" t="s">
        <v>253</v>
      </c>
      <c r="F24" s="234" t="s">
        <v>938</v>
      </c>
      <c r="G24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215"/>
      <c r="U24" s="4"/>
    </row>
    <row r="25" spans="1:25">
      <c r="A25" s="221" t="s">
        <v>243</v>
      </c>
      <c r="B25" s="222" t="s">
        <v>507</v>
      </c>
      <c r="C25" s="223" t="s">
        <v>939</v>
      </c>
      <c r="D25" s="223" t="s">
        <v>259</v>
      </c>
      <c r="E25" s="223" t="s">
        <v>253</v>
      </c>
      <c r="F25" s="234" t="s">
        <v>940</v>
      </c>
      <c r="G25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215"/>
      <c r="U25" s="4"/>
    </row>
    <row r="26" spans="1:25">
      <c r="A26" s="221" t="s">
        <v>243</v>
      </c>
      <c r="B26" s="222" t="s">
        <v>941</v>
      </c>
      <c r="C26" s="235" t="s">
        <v>942</v>
      </c>
      <c r="D26" s="223" t="s">
        <v>943</v>
      </c>
      <c r="E26" s="223" t="s">
        <v>253</v>
      </c>
      <c r="F26" s="234" t="s">
        <v>944</v>
      </c>
      <c r="G26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215"/>
      <c r="U26" s="4"/>
    </row>
    <row r="27" spans="1:25">
      <c r="A27" s="221" t="s">
        <v>243</v>
      </c>
      <c r="B27" s="222" t="s">
        <v>945</v>
      </c>
      <c r="C27" s="235" t="s">
        <v>708</v>
      </c>
      <c r="D27" s="223" t="s">
        <v>259</v>
      </c>
      <c r="E27" s="223" t="s">
        <v>260</v>
      </c>
      <c r="F27" s="234" t="s">
        <v>946</v>
      </c>
      <c r="G27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215"/>
      <c r="U27" s="4"/>
    </row>
    <row r="28" spans="1:25">
      <c r="A28" s="221" t="s">
        <v>333</v>
      </c>
      <c r="B28" s="223" t="s">
        <v>340</v>
      </c>
      <c r="C28" s="223" t="s">
        <v>599</v>
      </c>
      <c r="D28" s="223" t="s">
        <v>259</v>
      </c>
      <c r="E28" s="223" t="s">
        <v>947</v>
      </c>
      <c r="F28" s="234" t="s">
        <v>948</v>
      </c>
      <c r="G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215"/>
      <c r="U28" s="4"/>
    </row>
    <row r="29" spans="1:25">
      <c r="A29" s="221" t="s">
        <v>250</v>
      </c>
      <c r="B29" s="233" t="s">
        <v>949</v>
      </c>
      <c r="C29" s="223" t="s">
        <v>950</v>
      </c>
      <c r="D29" s="223" t="s">
        <v>259</v>
      </c>
      <c r="E29" s="223" t="s">
        <v>253</v>
      </c>
      <c r="F29" s="234" t="s">
        <v>951</v>
      </c>
      <c r="G29" t="s">
        <v>281</v>
      </c>
      <c r="I29" s="157"/>
      <c r="J29" s="171"/>
      <c r="K29" s="171"/>
      <c r="L29" s="171"/>
      <c r="M29" s="171"/>
      <c r="N29" s="171"/>
      <c r="O29" s="171"/>
      <c r="P29" s="171"/>
      <c r="Q29" s="171"/>
      <c r="R29" s="172"/>
      <c r="U29" s="4"/>
    </row>
    <row r="30" spans="1:25">
      <c r="A30" s="221" t="s">
        <v>250</v>
      </c>
      <c r="B30" s="233" t="s">
        <v>604</v>
      </c>
      <c r="C30" s="235" t="s">
        <v>952</v>
      </c>
      <c r="D30" s="223" t="s">
        <v>408</v>
      </c>
      <c r="E30" s="223" t="s">
        <v>253</v>
      </c>
      <c r="F30" s="234" t="s">
        <v>953</v>
      </c>
      <c r="G30" t="s">
        <v>281</v>
      </c>
      <c r="I30" s="167"/>
      <c r="J30" s="177"/>
      <c r="K30" s="177"/>
      <c r="L30" s="177"/>
      <c r="M30" s="177"/>
      <c r="N30" s="177"/>
      <c r="O30" s="177"/>
      <c r="P30" s="177"/>
      <c r="Q30" s="177"/>
      <c r="R30" s="178"/>
      <c r="U30" s="4"/>
    </row>
    <row r="31" spans="1:25">
      <c r="A31" s="221" t="s">
        <v>250</v>
      </c>
      <c r="B31" s="233" t="s">
        <v>607</v>
      </c>
      <c r="C31" s="235" t="s">
        <v>954</v>
      </c>
      <c r="D31" s="223" t="s">
        <v>408</v>
      </c>
      <c r="E31" s="223" t="s">
        <v>253</v>
      </c>
      <c r="F31" s="234" t="s">
        <v>955</v>
      </c>
      <c r="G31" t="s">
        <v>281</v>
      </c>
      <c r="U31" s="4"/>
    </row>
    <row r="32" spans="1:25">
      <c r="A32" s="262" t="s">
        <v>268</v>
      </c>
      <c r="B32" s="189" t="s">
        <v>956</v>
      </c>
      <c r="C32" s="189">
        <v>0.06</v>
      </c>
      <c r="D32" s="189" t="s">
        <v>270</v>
      </c>
      <c r="E32" s="189" t="s">
        <v>253</v>
      </c>
      <c r="F32" s="263" t="s">
        <v>957</v>
      </c>
      <c r="G32" t="s">
        <v>281</v>
      </c>
      <c r="I32" s="248" t="s">
        <v>360</v>
      </c>
      <c r="J32" s="249"/>
      <c r="K32" s="249"/>
      <c r="L32" s="249"/>
      <c r="M32" s="250"/>
      <c r="U32" s="4"/>
    </row>
    <row r="33" spans="1:21">
      <c r="A33" s="262" t="s">
        <v>268</v>
      </c>
      <c r="B33" s="189" t="s">
        <v>528</v>
      </c>
      <c r="C33" s="189">
        <v>0.72</v>
      </c>
      <c r="D33" s="189" t="s">
        <v>270</v>
      </c>
      <c r="E33" s="189" t="s">
        <v>958</v>
      </c>
      <c r="F33" s="263" t="s">
        <v>959</v>
      </c>
      <c r="G33" t="s">
        <v>281</v>
      </c>
      <c r="I33" s="214" t="s">
        <v>960</v>
      </c>
      <c r="J33" s="6"/>
      <c r="K33" s="6"/>
      <c r="L33" s="275">
        <v>40.9</v>
      </c>
      <c r="M33" s="215" t="s">
        <v>363</v>
      </c>
      <c r="U33" s="4"/>
    </row>
    <row r="34" spans="1:21">
      <c r="A34" s="262" t="s">
        <v>268</v>
      </c>
      <c r="B34" s="189" t="s">
        <v>961</v>
      </c>
      <c r="C34" s="189">
        <v>25</v>
      </c>
      <c r="D34" s="189" t="s">
        <v>962</v>
      </c>
      <c r="E34" s="189" t="s">
        <v>253</v>
      </c>
      <c r="F34" s="263" t="s">
        <v>963</v>
      </c>
      <c r="G34" t="s">
        <v>281</v>
      </c>
      <c r="I34" s="214" t="s">
        <v>964</v>
      </c>
      <c r="J34" s="6"/>
      <c r="K34" s="6"/>
      <c r="L34" s="275">
        <v>27.3</v>
      </c>
      <c r="M34" s="215" t="s">
        <v>363</v>
      </c>
      <c r="U34" s="4"/>
    </row>
    <row r="35" spans="1:21">
      <c r="A35" s="262" t="s">
        <v>268</v>
      </c>
      <c r="B35" s="189" t="s">
        <v>965</v>
      </c>
      <c r="C35" s="189">
        <v>60</v>
      </c>
      <c r="D35" s="189" t="s">
        <v>966</v>
      </c>
      <c r="E35" s="189" t="s">
        <v>967</v>
      </c>
      <c r="F35" s="263" t="s">
        <v>953</v>
      </c>
      <c r="G35" t="s">
        <v>281</v>
      </c>
      <c r="I35" s="236" t="s">
        <v>968</v>
      </c>
      <c r="J35" s="237"/>
      <c r="K35" s="237"/>
      <c r="L35" s="276">
        <v>61.26</v>
      </c>
      <c r="M35" s="238" t="s">
        <v>363</v>
      </c>
      <c r="U35" s="4"/>
    </row>
    <row r="36" spans="1:21">
      <c r="A36" s="262" t="s">
        <v>268</v>
      </c>
      <c r="B36" s="189" t="s">
        <v>969</v>
      </c>
      <c r="C36" s="189">
        <v>920</v>
      </c>
      <c r="D36" s="189" t="s">
        <v>966</v>
      </c>
      <c r="E36" s="189" t="s">
        <v>970</v>
      </c>
      <c r="F36" s="263" t="s">
        <v>971</v>
      </c>
      <c r="G36" t="s">
        <v>281</v>
      </c>
      <c r="U36" s="4"/>
    </row>
    <row r="37" spans="1:21">
      <c r="A37" s="262" t="s">
        <v>268</v>
      </c>
      <c r="B37" s="189" t="s">
        <v>972</v>
      </c>
      <c r="C37" s="189">
        <v>0.25</v>
      </c>
      <c r="D37" s="189" t="s">
        <v>973</v>
      </c>
      <c r="E37" s="189" t="s">
        <v>974</v>
      </c>
      <c r="F37" s="263" t="s">
        <v>975</v>
      </c>
      <c r="G37" t="s">
        <v>281</v>
      </c>
      <c r="U37" s="4"/>
    </row>
    <row r="38" spans="1:21">
      <c r="A38" s="262" t="s">
        <v>268</v>
      </c>
      <c r="B38" s="189" t="s">
        <v>976</v>
      </c>
      <c r="C38" s="189">
        <v>3.7999999999999999E-2</v>
      </c>
      <c r="D38" s="189" t="s">
        <v>977</v>
      </c>
      <c r="E38" s="189" t="s">
        <v>253</v>
      </c>
      <c r="F38" s="263" t="s">
        <v>978</v>
      </c>
      <c r="G38" t="s">
        <v>281</v>
      </c>
      <c r="U38" s="4"/>
    </row>
    <row r="39" spans="1:21">
      <c r="A39" s="262" t="s">
        <v>268</v>
      </c>
      <c r="B39" s="189" t="s">
        <v>979</v>
      </c>
      <c r="C39" s="277">
        <v>85</v>
      </c>
      <c r="D39" s="189" t="s">
        <v>962</v>
      </c>
      <c r="E39" s="189" t="s">
        <v>253</v>
      </c>
      <c r="F39" s="263" t="s">
        <v>980</v>
      </c>
      <c r="G39" t="s">
        <v>281</v>
      </c>
      <c r="U39" s="4"/>
    </row>
    <row r="40" spans="1:21">
      <c r="A40" s="262" t="s">
        <v>268</v>
      </c>
      <c r="B40" s="189" t="s">
        <v>613</v>
      </c>
      <c r="C40" s="189" t="s">
        <v>981</v>
      </c>
      <c r="D40" s="269" t="s">
        <v>259</v>
      </c>
      <c r="E40" s="264"/>
      <c r="F40" s="263" t="s">
        <v>982</v>
      </c>
      <c r="G40" t="s">
        <v>281</v>
      </c>
      <c r="U40" s="4"/>
    </row>
    <row r="41" spans="1:21">
      <c r="A41" s="262" t="s">
        <v>268</v>
      </c>
      <c r="B41" s="189" t="s">
        <v>983</v>
      </c>
      <c r="C41" s="189" t="s">
        <v>984</v>
      </c>
      <c r="D41" s="189" t="s">
        <v>408</v>
      </c>
      <c r="E41" s="264"/>
      <c r="F41" s="263" t="s">
        <v>985</v>
      </c>
      <c r="G41" t="s">
        <v>281</v>
      </c>
      <c r="U41" s="4"/>
    </row>
    <row r="42" spans="1:21">
      <c r="A42" s="262" t="s">
        <v>268</v>
      </c>
      <c r="B42" s="189" t="s">
        <v>986</v>
      </c>
      <c r="C42" s="189" t="s">
        <v>987</v>
      </c>
      <c r="D42" s="189" t="s">
        <v>259</v>
      </c>
      <c r="E42" s="264"/>
      <c r="F42" s="263" t="s">
        <v>988</v>
      </c>
      <c r="G42" t="s">
        <v>281</v>
      </c>
      <c r="U42" s="4"/>
    </row>
    <row r="43" spans="1:21">
      <c r="A43" s="262" t="s">
        <v>268</v>
      </c>
      <c r="B43" s="189" t="s">
        <v>818</v>
      </c>
      <c r="C43" s="189" t="s">
        <v>989</v>
      </c>
      <c r="D43" s="189" t="s">
        <v>408</v>
      </c>
      <c r="E43" s="264"/>
      <c r="F43" s="263" t="s">
        <v>990</v>
      </c>
      <c r="G43" t="s">
        <v>281</v>
      </c>
      <c r="U43" s="4"/>
    </row>
    <row r="44" spans="1:21">
      <c r="A44" s="262" t="s">
        <v>268</v>
      </c>
      <c r="B44" s="189" t="s">
        <v>824</v>
      </c>
      <c r="C44" s="189" t="s">
        <v>991</v>
      </c>
      <c r="D44" s="189" t="s">
        <v>259</v>
      </c>
      <c r="E44" s="264"/>
      <c r="F44" s="263" t="s">
        <v>992</v>
      </c>
      <c r="G44" t="s">
        <v>281</v>
      </c>
      <c r="U44" s="4"/>
    </row>
    <row r="45" spans="1:21">
      <c r="A45" s="262" t="s">
        <v>268</v>
      </c>
      <c r="B45" s="189" t="s">
        <v>599</v>
      </c>
      <c r="C45" s="189" t="s">
        <v>993</v>
      </c>
      <c r="D45" s="269" t="s">
        <v>259</v>
      </c>
      <c r="E45" s="264"/>
      <c r="F45" s="263" t="s">
        <v>994</v>
      </c>
      <c r="G45" t="s">
        <v>281</v>
      </c>
      <c r="U45" s="4"/>
    </row>
    <row r="46" spans="1:21">
      <c r="A46" s="262" t="s">
        <v>268</v>
      </c>
      <c r="B46" s="189" t="s">
        <v>995</v>
      </c>
      <c r="C46" s="189">
        <v>0.65310000000000001</v>
      </c>
      <c r="D46" s="189" t="s">
        <v>270</v>
      </c>
      <c r="E46" s="264"/>
      <c r="F46" s="263" t="s">
        <v>996</v>
      </c>
      <c r="G46" t="s">
        <v>281</v>
      </c>
      <c r="U46" s="4"/>
    </row>
    <row r="47" spans="1:21">
      <c r="A47" s="239" t="s">
        <v>268</v>
      </c>
      <c r="B47" s="240" t="s">
        <v>997</v>
      </c>
      <c r="C47" s="240" t="s">
        <v>998</v>
      </c>
      <c r="D47" s="240" t="s">
        <v>259</v>
      </c>
      <c r="E47" s="265"/>
      <c r="F47" s="241" t="s">
        <v>999</v>
      </c>
      <c r="G47" t="s">
        <v>281</v>
      </c>
      <c r="U47" s="4"/>
    </row>
    <row r="48" spans="1:21">
      <c r="G48" t="s">
        <v>281</v>
      </c>
      <c r="U48" s="4"/>
    </row>
    <row r="49" spans="1:21" ht="18.75">
      <c r="A49" s="769" t="s">
        <v>1000</v>
      </c>
      <c r="B49" s="770"/>
      <c r="C49" s="770"/>
      <c r="D49" s="770"/>
      <c r="E49" s="770"/>
      <c r="F49" s="771"/>
      <c r="G49" t="s">
        <v>281</v>
      </c>
      <c r="U49" s="4"/>
    </row>
    <row r="50" spans="1:21">
      <c r="A50" s="211" t="s">
        <v>238</v>
      </c>
      <c r="B50" s="212" t="s">
        <v>239</v>
      </c>
      <c r="C50" s="212" t="s">
        <v>240</v>
      </c>
      <c r="D50" s="212" t="s">
        <v>134</v>
      </c>
      <c r="E50" s="212" t="s">
        <v>241</v>
      </c>
      <c r="F50" s="213" t="s">
        <v>242</v>
      </c>
      <c r="G50" t="s">
        <v>281</v>
      </c>
      <c r="U50" s="4"/>
    </row>
    <row r="51" spans="1:21">
      <c r="A51" s="216" t="s">
        <v>243</v>
      </c>
      <c r="B51" s="231" t="s">
        <v>1001</v>
      </c>
      <c r="C51" s="267" t="s">
        <v>1002</v>
      </c>
      <c r="D51" s="218" t="s">
        <v>259</v>
      </c>
      <c r="E51" s="218" t="s">
        <v>1003</v>
      </c>
      <c r="F51" s="232" t="s">
        <v>1004</v>
      </c>
      <c r="G51" t="s">
        <v>281</v>
      </c>
      <c r="U51" s="4"/>
    </row>
    <row r="52" spans="1:21">
      <c r="A52" s="221" t="s">
        <v>243</v>
      </c>
      <c r="B52" s="222" t="s">
        <v>1005</v>
      </c>
      <c r="C52" s="223">
        <v>0.01</v>
      </c>
      <c r="D52" s="223" t="s">
        <v>259</v>
      </c>
      <c r="E52" s="223" t="s">
        <v>1006</v>
      </c>
      <c r="F52" s="234" t="s">
        <v>1007</v>
      </c>
      <c r="G52" t="s">
        <v>281</v>
      </c>
      <c r="U52" s="4"/>
    </row>
    <row r="53" spans="1:21">
      <c r="A53" s="221" t="s">
        <v>243</v>
      </c>
      <c r="B53" s="233" t="s">
        <v>949</v>
      </c>
      <c r="C53" s="223">
        <v>1</v>
      </c>
      <c r="D53" s="223" t="s">
        <v>259</v>
      </c>
      <c r="E53" s="223" t="s">
        <v>253</v>
      </c>
      <c r="F53" s="234" t="s">
        <v>1008</v>
      </c>
      <c r="G53" t="s">
        <v>281</v>
      </c>
      <c r="J53" s="204"/>
    </row>
    <row r="54" spans="1:21">
      <c r="A54" s="221" t="s">
        <v>243</v>
      </c>
      <c r="B54" s="222" t="s">
        <v>866</v>
      </c>
      <c r="C54" s="271">
        <v>8.3999999999999995E-5</v>
      </c>
      <c r="D54" s="223" t="s">
        <v>259</v>
      </c>
      <c r="E54" s="223" t="s">
        <v>1009</v>
      </c>
      <c r="F54" s="234" t="s">
        <v>1010</v>
      </c>
      <c r="G54" t="s">
        <v>281</v>
      </c>
      <c r="J54" s="204"/>
    </row>
    <row r="55" spans="1:21">
      <c r="A55" s="221" t="s">
        <v>333</v>
      </c>
      <c r="B55" s="223" t="s">
        <v>225</v>
      </c>
      <c r="C55" s="223" t="s">
        <v>173</v>
      </c>
      <c r="D55" s="223" t="s">
        <v>259</v>
      </c>
      <c r="E55" s="223" t="s">
        <v>1011</v>
      </c>
      <c r="F55" s="234" t="s">
        <v>1012</v>
      </c>
      <c r="G55" t="s">
        <v>281</v>
      </c>
      <c r="J55" s="204"/>
    </row>
    <row r="56" spans="1:21">
      <c r="A56" s="221" t="s">
        <v>333</v>
      </c>
      <c r="B56" s="223" t="s">
        <v>174</v>
      </c>
      <c r="C56" s="223" t="s">
        <v>228</v>
      </c>
      <c r="D56" s="223" t="s">
        <v>259</v>
      </c>
      <c r="E56" s="223" t="s">
        <v>1013</v>
      </c>
      <c r="F56" s="234" t="s">
        <v>1012</v>
      </c>
      <c r="G56" t="s">
        <v>281</v>
      </c>
      <c r="J56" s="204"/>
    </row>
    <row r="57" spans="1:21">
      <c r="A57" s="221" t="s">
        <v>333</v>
      </c>
      <c r="B57" s="223" t="s">
        <v>179</v>
      </c>
      <c r="C57" s="223" t="s">
        <v>178</v>
      </c>
      <c r="D57" s="223" t="s">
        <v>259</v>
      </c>
      <c r="E57" s="223" t="s">
        <v>1014</v>
      </c>
      <c r="F57" s="234" t="s">
        <v>1012</v>
      </c>
      <c r="G57" t="s">
        <v>281</v>
      </c>
      <c r="J57" s="204"/>
    </row>
    <row r="58" spans="1:21">
      <c r="A58" s="221" t="s">
        <v>333</v>
      </c>
      <c r="B58" s="223" t="s">
        <v>221</v>
      </c>
      <c r="C58" s="223" t="s">
        <v>183</v>
      </c>
      <c r="D58" s="223" t="s">
        <v>259</v>
      </c>
      <c r="E58" s="223" t="s">
        <v>1015</v>
      </c>
      <c r="F58" s="234" t="s">
        <v>1012</v>
      </c>
      <c r="G58" t="s">
        <v>281</v>
      </c>
      <c r="J58" s="204"/>
    </row>
    <row r="59" spans="1:21">
      <c r="A59" s="221" t="s">
        <v>333</v>
      </c>
      <c r="B59" s="223" t="s">
        <v>188</v>
      </c>
      <c r="C59" s="223" t="s">
        <v>187</v>
      </c>
      <c r="D59" s="223" t="s">
        <v>259</v>
      </c>
      <c r="E59" s="223" t="s">
        <v>1016</v>
      </c>
      <c r="F59" s="234" t="s">
        <v>1012</v>
      </c>
      <c r="G59" t="s">
        <v>281</v>
      </c>
    </row>
    <row r="60" spans="1:21">
      <c r="A60" s="221" t="s">
        <v>333</v>
      </c>
      <c r="B60" s="223" t="s">
        <v>184</v>
      </c>
      <c r="C60" s="223" t="s">
        <v>191</v>
      </c>
      <c r="D60" s="223" t="s">
        <v>259</v>
      </c>
      <c r="E60" s="223" t="s">
        <v>1017</v>
      </c>
      <c r="F60" s="234" t="s">
        <v>1012</v>
      </c>
      <c r="G60" t="s">
        <v>281</v>
      </c>
    </row>
    <row r="61" spans="1:21">
      <c r="A61" s="221" t="s">
        <v>333</v>
      </c>
      <c r="B61" s="223" t="s">
        <v>192</v>
      </c>
      <c r="C61" s="223" t="s">
        <v>195</v>
      </c>
      <c r="D61" s="223" t="s">
        <v>259</v>
      </c>
      <c r="E61" s="223" t="s">
        <v>1018</v>
      </c>
      <c r="F61" s="234" t="s">
        <v>1012</v>
      </c>
      <c r="G61" t="s">
        <v>281</v>
      </c>
      <c r="J61" s="204"/>
    </row>
    <row r="62" spans="1:21">
      <c r="A62" s="221" t="s">
        <v>250</v>
      </c>
      <c r="B62" s="233" t="s">
        <v>1019</v>
      </c>
      <c r="C62" s="235" t="s">
        <v>952</v>
      </c>
      <c r="D62" s="223" t="s">
        <v>408</v>
      </c>
      <c r="E62" s="223" t="s">
        <v>260</v>
      </c>
      <c r="F62" s="234" t="s">
        <v>1020</v>
      </c>
      <c r="G62" t="s">
        <v>281</v>
      </c>
      <c r="J62" s="204"/>
    </row>
    <row r="63" spans="1:21">
      <c r="A63" s="221" t="s">
        <v>250</v>
      </c>
      <c r="B63" s="233" t="s">
        <v>1021</v>
      </c>
      <c r="C63" s="223" t="s">
        <v>1022</v>
      </c>
      <c r="D63" s="223" t="s">
        <v>259</v>
      </c>
      <c r="E63" s="223" t="s">
        <v>253</v>
      </c>
      <c r="F63" s="234" t="s">
        <v>1023</v>
      </c>
      <c r="G63" t="s">
        <v>281</v>
      </c>
      <c r="J63" s="204"/>
    </row>
    <row r="64" spans="1:21">
      <c r="A64" s="221" t="s">
        <v>333</v>
      </c>
      <c r="B64" s="223" t="s">
        <v>217</v>
      </c>
      <c r="C64" s="223" t="s">
        <v>199</v>
      </c>
      <c r="D64" s="223" t="s">
        <v>259</v>
      </c>
      <c r="E64" s="223" t="s">
        <v>1024</v>
      </c>
      <c r="F64" s="234" t="s">
        <v>1012</v>
      </c>
      <c r="G64" t="s">
        <v>281</v>
      </c>
      <c r="J64" s="204"/>
    </row>
    <row r="65" spans="1:10">
      <c r="A65" s="221" t="s">
        <v>333</v>
      </c>
      <c r="B65" s="223" t="s">
        <v>205</v>
      </c>
      <c r="C65" s="223" t="s">
        <v>204</v>
      </c>
      <c r="D65" s="223" t="s">
        <v>259</v>
      </c>
      <c r="E65" s="223" t="s">
        <v>1025</v>
      </c>
      <c r="F65" s="234" t="s">
        <v>1012</v>
      </c>
      <c r="G65" t="s">
        <v>281</v>
      </c>
      <c r="J65" s="204"/>
    </row>
    <row r="66" spans="1:10">
      <c r="A66" s="221" t="s">
        <v>333</v>
      </c>
      <c r="B66" s="223" t="s">
        <v>196</v>
      </c>
      <c r="C66" s="223" t="s">
        <v>208</v>
      </c>
      <c r="D66" s="223" t="s">
        <v>259</v>
      </c>
      <c r="E66" s="223" t="s">
        <v>1026</v>
      </c>
      <c r="F66" s="234" t="s">
        <v>1012</v>
      </c>
      <c r="G66" t="s">
        <v>281</v>
      </c>
      <c r="J66" s="204"/>
    </row>
    <row r="67" spans="1:10">
      <c r="A67" s="221" t="s">
        <v>333</v>
      </c>
      <c r="B67" s="223" t="s">
        <v>200</v>
      </c>
      <c r="C67" s="223" t="s">
        <v>212</v>
      </c>
      <c r="D67" s="223" t="s">
        <v>259</v>
      </c>
      <c r="E67" s="223" t="s">
        <v>1027</v>
      </c>
      <c r="F67" s="234" t="s">
        <v>1012</v>
      </c>
      <c r="G67" t="s">
        <v>281</v>
      </c>
      <c r="J67" s="204"/>
    </row>
    <row r="68" spans="1:10">
      <c r="A68" s="221" t="s">
        <v>333</v>
      </c>
      <c r="B68" s="223" t="s">
        <v>441</v>
      </c>
      <c r="C68" s="271">
        <v>4.8199999999999999E-5</v>
      </c>
      <c r="D68" s="223" t="s">
        <v>259</v>
      </c>
      <c r="E68" s="223" t="s">
        <v>1028</v>
      </c>
      <c r="F68" s="234" t="s">
        <v>1012</v>
      </c>
      <c r="G68" t="s">
        <v>281</v>
      </c>
      <c r="J68" s="204"/>
    </row>
    <row r="69" spans="1:10">
      <c r="A69" s="221" t="s">
        <v>333</v>
      </c>
      <c r="B69" s="223" t="s">
        <v>443</v>
      </c>
      <c r="C69" s="271">
        <v>1.36E-5</v>
      </c>
      <c r="D69" s="223" t="s">
        <v>259</v>
      </c>
      <c r="E69" s="223" t="s">
        <v>1029</v>
      </c>
      <c r="F69" s="234" t="s">
        <v>1012</v>
      </c>
      <c r="G69" t="s">
        <v>281</v>
      </c>
      <c r="J69" s="204"/>
    </row>
    <row r="70" spans="1:10">
      <c r="A70" s="221" t="s">
        <v>333</v>
      </c>
      <c r="B70" s="223" t="s">
        <v>445</v>
      </c>
      <c r="C70" s="271">
        <v>2.9099999999999999E-5</v>
      </c>
      <c r="D70" s="223" t="s">
        <v>259</v>
      </c>
      <c r="E70" s="223" t="s">
        <v>1030</v>
      </c>
      <c r="F70" s="234" t="s">
        <v>1012</v>
      </c>
      <c r="G70" t="s">
        <v>281</v>
      </c>
      <c r="J70" s="204"/>
    </row>
    <row r="71" spans="1:10">
      <c r="A71" s="221" t="s">
        <v>333</v>
      </c>
      <c r="B71" s="223" t="s">
        <v>449</v>
      </c>
      <c r="C71" s="223" t="s">
        <v>220</v>
      </c>
      <c r="D71" s="223" t="s">
        <v>259</v>
      </c>
      <c r="E71" s="223" t="s">
        <v>1031</v>
      </c>
      <c r="F71" s="234" t="s">
        <v>1012</v>
      </c>
      <c r="G71" t="s">
        <v>281</v>
      </c>
      <c r="J71" s="204"/>
    </row>
    <row r="72" spans="1:10">
      <c r="A72" s="221" t="s">
        <v>333</v>
      </c>
      <c r="B72" s="223" t="s">
        <v>229</v>
      </c>
      <c r="C72" s="223" t="s">
        <v>224</v>
      </c>
      <c r="D72" s="223" t="s">
        <v>259</v>
      </c>
      <c r="E72" s="223" t="s">
        <v>1032</v>
      </c>
      <c r="F72" s="234" t="s">
        <v>1012</v>
      </c>
      <c r="G72" t="s">
        <v>281</v>
      </c>
    </row>
    <row r="73" spans="1:10">
      <c r="A73" s="221" t="s">
        <v>333</v>
      </c>
      <c r="B73" s="223" t="s">
        <v>213</v>
      </c>
      <c r="C73" s="223" t="s">
        <v>1033</v>
      </c>
      <c r="D73" s="223" t="s">
        <v>259</v>
      </c>
      <c r="E73" s="223" t="s">
        <v>1034</v>
      </c>
      <c r="F73" s="234" t="s">
        <v>1012</v>
      </c>
      <c r="G73" t="s">
        <v>281</v>
      </c>
    </row>
    <row r="74" spans="1:10">
      <c r="A74" s="221" t="s">
        <v>333</v>
      </c>
      <c r="B74" s="223" t="s">
        <v>209</v>
      </c>
      <c r="C74" s="223" t="s">
        <v>216</v>
      </c>
      <c r="D74" s="223" t="s">
        <v>259</v>
      </c>
      <c r="E74" s="223" t="s">
        <v>1035</v>
      </c>
      <c r="F74" s="234" t="s">
        <v>1012</v>
      </c>
      <c r="G74" t="s">
        <v>281</v>
      </c>
    </row>
    <row r="75" spans="1:10">
      <c r="A75" s="262" t="s">
        <v>268</v>
      </c>
      <c r="B75" s="189" t="s">
        <v>1036</v>
      </c>
      <c r="C75" s="189">
        <v>4.4999999999999997E-3</v>
      </c>
      <c r="D75" s="189" t="s">
        <v>259</v>
      </c>
      <c r="E75" s="189" t="s">
        <v>253</v>
      </c>
      <c r="F75" s="263" t="s">
        <v>1004</v>
      </c>
      <c r="G75" t="s">
        <v>281</v>
      </c>
    </row>
    <row r="76" spans="1:10">
      <c r="A76" s="262" t="s">
        <v>268</v>
      </c>
      <c r="B76" s="189" t="s">
        <v>1037</v>
      </c>
      <c r="C76" s="189">
        <v>7.5582999999999998E-4</v>
      </c>
      <c r="D76" s="189" t="s">
        <v>773</v>
      </c>
      <c r="E76" s="189" t="s">
        <v>253</v>
      </c>
      <c r="F76" s="263" t="s">
        <v>1038</v>
      </c>
      <c r="G76" t="s">
        <v>281</v>
      </c>
      <c r="I76" s="204"/>
    </row>
    <row r="77" spans="1:10">
      <c r="A77" s="262" t="s">
        <v>268</v>
      </c>
      <c r="B77" s="189" t="s">
        <v>1039</v>
      </c>
      <c r="C77" s="189">
        <v>4.1185000000000003E-7</v>
      </c>
      <c r="D77" s="189" t="s">
        <v>773</v>
      </c>
      <c r="E77" s="189" t="s">
        <v>253</v>
      </c>
      <c r="F77" s="263" t="s">
        <v>1038</v>
      </c>
      <c r="G77" t="s">
        <v>281</v>
      </c>
      <c r="I77" s="204"/>
    </row>
    <row r="78" spans="1:10">
      <c r="A78" s="262" t="s">
        <v>268</v>
      </c>
      <c r="B78" s="189" t="s">
        <v>1040</v>
      </c>
      <c r="C78" s="189">
        <v>1.86295E-2</v>
      </c>
      <c r="D78" s="189" t="s">
        <v>773</v>
      </c>
      <c r="E78" s="189" t="s">
        <v>253</v>
      </c>
      <c r="F78" s="263" t="s">
        <v>1038</v>
      </c>
      <c r="G78" t="s">
        <v>281</v>
      </c>
    </row>
    <row r="79" spans="1:10">
      <c r="A79" s="262" t="s">
        <v>268</v>
      </c>
      <c r="B79" s="189" t="s">
        <v>1041</v>
      </c>
      <c r="C79" s="189">
        <v>1.0166E-7</v>
      </c>
      <c r="D79" s="189" t="s">
        <v>773</v>
      </c>
      <c r="E79" s="189" t="s">
        <v>253</v>
      </c>
      <c r="F79" s="263" t="s">
        <v>1038</v>
      </c>
      <c r="G79" t="s">
        <v>281</v>
      </c>
      <c r="I79" s="204"/>
    </row>
    <row r="80" spans="1:10">
      <c r="A80" s="262" t="s">
        <v>268</v>
      </c>
      <c r="B80" s="189" t="s">
        <v>1042</v>
      </c>
      <c r="C80" s="189">
        <v>1.9999999999999999E-6</v>
      </c>
      <c r="D80" s="189" t="s">
        <v>773</v>
      </c>
      <c r="E80" s="189" t="s">
        <v>253</v>
      </c>
      <c r="F80" s="263" t="s">
        <v>1038</v>
      </c>
      <c r="G80" t="s">
        <v>281</v>
      </c>
      <c r="I80" s="204"/>
    </row>
    <row r="81" spans="1:9">
      <c r="A81" s="262" t="s">
        <v>268</v>
      </c>
      <c r="B81" s="189" t="s">
        <v>1043</v>
      </c>
      <c r="C81" s="189">
        <v>3.7378E-6</v>
      </c>
      <c r="D81" s="189" t="s">
        <v>773</v>
      </c>
      <c r="E81" s="189" t="s">
        <v>253</v>
      </c>
      <c r="F81" s="263" t="s">
        <v>1038</v>
      </c>
      <c r="G81" t="s">
        <v>281</v>
      </c>
      <c r="I81" s="204"/>
    </row>
    <row r="82" spans="1:9">
      <c r="A82" s="262" t="s">
        <v>268</v>
      </c>
      <c r="B82" s="189" t="s">
        <v>1044</v>
      </c>
      <c r="C82" s="189">
        <v>1.0128299999999999E-5</v>
      </c>
      <c r="D82" s="189" t="s">
        <v>773</v>
      </c>
      <c r="E82" s="189" t="s">
        <v>253</v>
      </c>
      <c r="F82" s="263" t="s">
        <v>1038</v>
      </c>
      <c r="G82" t="s">
        <v>281</v>
      </c>
      <c r="I82" s="204"/>
    </row>
    <row r="83" spans="1:9">
      <c r="A83" s="262" t="s">
        <v>268</v>
      </c>
      <c r="B83" s="189" t="s">
        <v>1045</v>
      </c>
      <c r="C83" s="189">
        <v>2.1453999999999999E-4</v>
      </c>
      <c r="D83" s="189" t="s">
        <v>773</v>
      </c>
      <c r="E83" s="189" t="s">
        <v>253</v>
      </c>
      <c r="F83" s="263" t="s">
        <v>1038</v>
      </c>
      <c r="G83" t="s">
        <v>281</v>
      </c>
      <c r="I83" s="204"/>
    </row>
    <row r="84" spans="1:9">
      <c r="A84" s="262" t="s">
        <v>268</v>
      </c>
      <c r="B84" s="189" t="s">
        <v>1046</v>
      </c>
      <c r="C84" s="189">
        <v>2E-8</v>
      </c>
      <c r="D84" s="189" t="s">
        <v>773</v>
      </c>
      <c r="E84" s="189" t="s">
        <v>253</v>
      </c>
      <c r="F84" s="263" t="s">
        <v>1038</v>
      </c>
      <c r="G84" t="s">
        <v>281</v>
      </c>
      <c r="I84" s="204"/>
    </row>
    <row r="85" spans="1:9">
      <c r="A85" s="262" t="s">
        <v>268</v>
      </c>
      <c r="B85" s="189" t="s">
        <v>1047</v>
      </c>
      <c r="C85" s="189">
        <v>9.9731000000000004E-3</v>
      </c>
      <c r="D85" s="189" t="s">
        <v>773</v>
      </c>
      <c r="E85" s="189" t="s">
        <v>253</v>
      </c>
      <c r="F85" s="263" t="s">
        <v>1038</v>
      </c>
      <c r="G85" t="s">
        <v>281</v>
      </c>
    </row>
    <row r="86" spans="1:9">
      <c r="A86" s="262" t="s">
        <v>268</v>
      </c>
      <c r="B86" s="189" t="s">
        <v>1048</v>
      </c>
      <c r="C86" s="189">
        <v>1.8747700000000001E-6</v>
      </c>
      <c r="D86" s="189" t="s">
        <v>773</v>
      </c>
      <c r="E86" s="189" t="s">
        <v>253</v>
      </c>
      <c r="F86" s="263" t="s">
        <v>1038</v>
      </c>
      <c r="G86" t="s">
        <v>281</v>
      </c>
      <c r="I86" s="204"/>
    </row>
    <row r="87" spans="1:9">
      <c r="A87" s="262" t="s">
        <v>268</v>
      </c>
      <c r="B87" s="189" t="s">
        <v>1049</v>
      </c>
      <c r="C87" s="189">
        <v>5.1405000000000001E-3</v>
      </c>
      <c r="D87" s="189" t="s">
        <v>773</v>
      </c>
      <c r="E87" s="189" t="s">
        <v>253</v>
      </c>
      <c r="F87" s="263" t="s">
        <v>1038</v>
      </c>
      <c r="G87" t="s">
        <v>281</v>
      </c>
    </row>
    <row r="88" spans="1:9">
      <c r="A88" s="262" t="s">
        <v>268</v>
      </c>
      <c r="B88" s="189" t="s">
        <v>1050</v>
      </c>
      <c r="C88" s="189">
        <v>6.8110000000000003E-7</v>
      </c>
      <c r="D88" s="189" t="s">
        <v>773</v>
      </c>
      <c r="E88" s="189" t="s">
        <v>253</v>
      </c>
      <c r="F88" s="263" t="s">
        <v>1038</v>
      </c>
      <c r="G88" t="s">
        <v>281</v>
      </c>
      <c r="I88" s="204"/>
    </row>
    <row r="89" spans="1:9">
      <c r="A89" s="262" t="s">
        <v>268</v>
      </c>
      <c r="B89" s="189" t="s">
        <v>1051</v>
      </c>
      <c r="C89" s="189">
        <v>2.0617147999999998E-2</v>
      </c>
      <c r="D89" s="189" t="s">
        <v>773</v>
      </c>
      <c r="E89" s="189" t="s">
        <v>253</v>
      </c>
      <c r="F89" s="263" t="s">
        <v>1038</v>
      </c>
      <c r="G89" t="s">
        <v>281</v>
      </c>
    </row>
    <row r="90" spans="1:9">
      <c r="A90" s="262" t="s">
        <v>268</v>
      </c>
      <c r="B90" s="189" t="s">
        <v>1052</v>
      </c>
      <c r="C90" s="189">
        <v>3.3954000000000001E-5</v>
      </c>
      <c r="D90" s="189" t="s">
        <v>773</v>
      </c>
      <c r="E90" s="189" t="s">
        <v>253</v>
      </c>
      <c r="F90" s="263" t="s">
        <v>1038</v>
      </c>
      <c r="G90" t="s">
        <v>281</v>
      </c>
      <c r="I90" s="204"/>
    </row>
    <row r="91" spans="1:9">
      <c r="A91" s="262" t="s">
        <v>268</v>
      </c>
      <c r="B91" s="189" t="s">
        <v>1053</v>
      </c>
      <c r="C91" s="189">
        <v>0.85</v>
      </c>
      <c r="D91" s="189" t="s">
        <v>270</v>
      </c>
      <c r="E91" s="189" t="s">
        <v>253</v>
      </c>
      <c r="F91" s="263" t="s">
        <v>963</v>
      </c>
      <c r="G91" t="s">
        <v>281</v>
      </c>
    </row>
    <row r="92" spans="1:9">
      <c r="A92" s="262" t="s">
        <v>268</v>
      </c>
      <c r="B92" s="189" t="s">
        <v>983</v>
      </c>
      <c r="C92" s="189">
        <v>9.6000000000000002E-2</v>
      </c>
      <c r="D92" s="189" t="s">
        <v>408</v>
      </c>
      <c r="E92" s="189" t="s">
        <v>1054</v>
      </c>
      <c r="F92" s="263" t="s">
        <v>1020</v>
      </c>
      <c r="G92" t="s">
        <v>281</v>
      </c>
    </row>
    <row r="93" spans="1:9">
      <c r="A93" s="262" t="s">
        <v>268</v>
      </c>
      <c r="B93" s="189" t="s">
        <v>660</v>
      </c>
      <c r="C93" s="189">
        <v>1</v>
      </c>
      <c r="D93" s="189" t="s">
        <v>259</v>
      </c>
      <c r="E93" s="189" t="s">
        <v>253</v>
      </c>
      <c r="F93" s="263" t="s">
        <v>1055</v>
      </c>
      <c r="G93" t="s">
        <v>281</v>
      </c>
    </row>
    <row r="94" spans="1:9">
      <c r="A94" s="262" t="s">
        <v>268</v>
      </c>
      <c r="B94" s="189" t="s">
        <v>1056</v>
      </c>
      <c r="C94" s="269">
        <v>9.09E-5</v>
      </c>
      <c r="D94" s="189" t="s">
        <v>259</v>
      </c>
      <c r="E94" s="189" t="s">
        <v>253</v>
      </c>
      <c r="F94" s="263" t="s">
        <v>1057</v>
      </c>
      <c r="G94" t="s">
        <v>281</v>
      </c>
    </row>
    <row r="95" spans="1:9">
      <c r="A95" s="262" t="s">
        <v>268</v>
      </c>
      <c r="B95" s="189" t="s">
        <v>120</v>
      </c>
      <c r="C95" s="189" t="s">
        <v>1058</v>
      </c>
      <c r="D95" s="189" t="s">
        <v>259</v>
      </c>
      <c r="E95" s="264"/>
      <c r="F95" s="263" t="s">
        <v>1012</v>
      </c>
      <c r="G95" t="s">
        <v>281</v>
      </c>
      <c r="I95" s="204"/>
    </row>
    <row r="96" spans="1:9">
      <c r="A96" s="262" t="s">
        <v>268</v>
      </c>
      <c r="B96" s="189" t="s">
        <v>95</v>
      </c>
      <c r="C96" s="189" t="s">
        <v>1059</v>
      </c>
      <c r="D96" s="189" t="s">
        <v>259</v>
      </c>
      <c r="E96" s="264"/>
      <c r="F96" s="263" t="s">
        <v>1012</v>
      </c>
      <c r="G96" t="s">
        <v>281</v>
      </c>
    </row>
    <row r="97" spans="1:7">
      <c r="A97" s="262" t="s">
        <v>268</v>
      </c>
      <c r="B97" s="189" t="s">
        <v>119</v>
      </c>
      <c r="C97" s="189" t="s">
        <v>1060</v>
      </c>
      <c r="D97" s="189" t="s">
        <v>259</v>
      </c>
      <c r="E97" s="264"/>
      <c r="F97" s="263" t="s">
        <v>1012</v>
      </c>
      <c r="G97" t="s">
        <v>281</v>
      </c>
    </row>
    <row r="98" spans="1:7">
      <c r="A98" s="262" t="s">
        <v>268</v>
      </c>
      <c r="B98" s="189" t="s">
        <v>97</v>
      </c>
      <c r="C98" s="189" t="s">
        <v>1061</v>
      </c>
      <c r="D98" s="189" t="s">
        <v>259</v>
      </c>
      <c r="E98" s="264"/>
      <c r="F98" s="263" t="s">
        <v>1012</v>
      </c>
      <c r="G98" t="s">
        <v>281</v>
      </c>
    </row>
    <row r="99" spans="1:7">
      <c r="A99" s="262" t="s">
        <v>268</v>
      </c>
      <c r="B99" s="189" t="s">
        <v>98</v>
      </c>
      <c r="C99" s="189" t="s">
        <v>1062</v>
      </c>
      <c r="D99" s="189" t="s">
        <v>259</v>
      </c>
      <c r="E99" s="264"/>
      <c r="F99" s="263" t="s">
        <v>1012</v>
      </c>
      <c r="G99" t="s">
        <v>281</v>
      </c>
    </row>
    <row r="100" spans="1:7">
      <c r="A100" s="262" t="s">
        <v>268</v>
      </c>
      <c r="B100" s="189" t="s">
        <v>99</v>
      </c>
      <c r="C100" s="189" t="s">
        <v>1063</v>
      </c>
      <c r="D100" s="189" t="s">
        <v>259</v>
      </c>
      <c r="E100" s="264"/>
      <c r="F100" s="263" t="s">
        <v>1012</v>
      </c>
      <c r="G100" t="s">
        <v>281</v>
      </c>
    </row>
    <row r="101" spans="1:7">
      <c r="A101" s="262" t="s">
        <v>268</v>
      </c>
      <c r="B101" s="189" t="s">
        <v>100</v>
      </c>
      <c r="C101" s="189" t="s">
        <v>1064</v>
      </c>
      <c r="D101" s="189" t="s">
        <v>259</v>
      </c>
      <c r="E101" s="264"/>
      <c r="F101" s="263" t="s">
        <v>1012</v>
      </c>
      <c r="G101" t="s">
        <v>281</v>
      </c>
    </row>
    <row r="102" spans="1:7">
      <c r="A102" s="262" t="s">
        <v>268</v>
      </c>
      <c r="B102" s="189" t="s">
        <v>118</v>
      </c>
      <c r="C102" s="189" t="s">
        <v>1065</v>
      </c>
      <c r="D102" s="189" t="s">
        <v>259</v>
      </c>
      <c r="E102" s="264"/>
      <c r="F102" s="263" t="s">
        <v>1012</v>
      </c>
      <c r="G102" t="s">
        <v>281</v>
      </c>
    </row>
    <row r="103" spans="1:7">
      <c r="A103" s="262" t="s">
        <v>268</v>
      </c>
      <c r="B103" s="189" t="s">
        <v>101</v>
      </c>
      <c r="C103" s="189" t="s">
        <v>1066</v>
      </c>
      <c r="D103" s="189" t="s">
        <v>259</v>
      </c>
      <c r="E103" s="264"/>
      <c r="F103" s="263" t="s">
        <v>1012</v>
      </c>
      <c r="G103" t="s">
        <v>281</v>
      </c>
    </row>
    <row r="104" spans="1:7">
      <c r="A104" s="262" t="s">
        <v>268</v>
      </c>
      <c r="B104" s="189" t="s">
        <v>121</v>
      </c>
      <c r="C104" s="189" t="s">
        <v>1067</v>
      </c>
      <c r="D104" s="189" t="s">
        <v>259</v>
      </c>
      <c r="E104" s="264"/>
      <c r="F104" s="263" t="s">
        <v>1012</v>
      </c>
      <c r="G104" t="s">
        <v>281</v>
      </c>
    </row>
    <row r="105" spans="1:7">
      <c r="A105" s="262" t="s">
        <v>268</v>
      </c>
      <c r="B105" s="189" t="s">
        <v>104</v>
      </c>
      <c r="C105" s="189" t="s">
        <v>1068</v>
      </c>
      <c r="D105" s="189" t="s">
        <v>259</v>
      </c>
      <c r="E105" s="264"/>
      <c r="F105" s="263" t="s">
        <v>1012</v>
      </c>
      <c r="G105" t="s">
        <v>281</v>
      </c>
    </row>
    <row r="106" spans="1:7">
      <c r="A106" s="262" t="s">
        <v>268</v>
      </c>
      <c r="B106" s="189" t="s">
        <v>1069</v>
      </c>
      <c r="C106" s="189" t="s">
        <v>1070</v>
      </c>
      <c r="D106" s="189" t="s">
        <v>259</v>
      </c>
      <c r="E106" s="264"/>
      <c r="F106" s="263" t="s">
        <v>1071</v>
      </c>
      <c r="G106" t="s">
        <v>281</v>
      </c>
    </row>
    <row r="107" spans="1:7">
      <c r="A107" s="262" t="s">
        <v>268</v>
      </c>
      <c r="B107" s="189" t="s">
        <v>88</v>
      </c>
      <c r="C107" s="189" t="s">
        <v>1072</v>
      </c>
      <c r="D107" s="189" t="s">
        <v>259</v>
      </c>
      <c r="E107" s="264"/>
      <c r="F107" s="263" t="s">
        <v>1012</v>
      </c>
      <c r="G107" t="s">
        <v>281</v>
      </c>
    </row>
    <row r="108" spans="1:7">
      <c r="A108" s="262" t="s">
        <v>268</v>
      </c>
      <c r="B108" s="189" t="s">
        <v>105</v>
      </c>
      <c r="C108" s="189" t="s">
        <v>1073</v>
      </c>
      <c r="D108" s="189" t="s">
        <v>259</v>
      </c>
      <c r="E108" s="264"/>
      <c r="F108" s="263" t="s">
        <v>1012</v>
      </c>
      <c r="G108" t="s">
        <v>281</v>
      </c>
    </row>
    <row r="109" spans="1:7">
      <c r="A109" s="262" t="s">
        <v>268</v>
      </c>
      <c r="B109" s="189" t="s">
        <v>117</v>
      </c>
      <c r="C109" s="189" t="s">
        <v>1074</v>
      </c>
      <c r="D109" s="189" t="s">
        <v>259</v>
      </c>
      <c r="E109" s="264"/>
      <c r="F109" s="263" t="s">
        <v>1012</v>
      </c>
      <c r="G109" t="s">
        <v>281</v>
      </c>
    </row>
    <row r="110" spans="1:7">
      <c r="A110" s="239" t="s">
        <v>268</v>
      </c>
      <c r="B110" s="240" t="s">
        <v>110</v>
      </c>
      <c r="C110" s="240" t="s">
        <v>1075</v>
      </c>
      <c r="D110" s="240" t="s">
        <v>259</v>
      </c>
      <c r="E110" s="265"/>
      <c r="F110" s="241" t="s">
        <v>1012</v>
      </c>
      <c r="G110" t="s">
        <v>281</v>
      </c>
    </row>
    <row r="111" spans="1:7">
      <c r="G111" t="s">
        <v>281</v>
      </c>
    </row>
    <row r="112" spans="1:7" ht="18.75">
      <c r="A112" s="769" t="s">
        <v>1076</v>
      </c>
      <c r="B112" s="770"/>
      <c r="C112" s="770"/>
      <c r="D112" s="770"/>
      <c r="E112" s="770"/>
      <c r="F112" s="771"/>
      <c r="G112" t="s">
        <v>281</v>
      </c>
    </row>
    <row r="113" spans="1:7">
      <c r="A113" s="211" t="s">
        <v>238</v>
      </c>
      <c r="B113" s="212" t="s">
        <v>239</v>
      </c>
      <c r="C113" s="212" t="s">
        <v>240</v>
      </c>
      <c r="D113" s="212" t="s">
        <v>134</v>
      </c>
      <c r="E113" s="212" t="s">
        <v>241</v>
      </c>
      <c r="F113" s="213" t="s">
        <v>242</v>
      </c>
      <c r="G113" t="s">
        <v>281</v>
      </c>
    </row>
    <row r="114" spans="1:7">
      <c r="A114" s="216" t="s">
        <v>243</v>
      </c>
      <c r="B114" s="217" t="s">
        <v>1077</v>
      </c>
      <c r="C114" s="218">
        <v>1.1800000000000001E-3</v>
      </c>
      <c r="D114" s="218" t="s">
        <v>259</v>
      </c>
      <c r="E114" s="218" t="s">
        <v>1078</v>
      </c>
      <c r="F114" s="232" t="s">
        <v>1079</v>
      </c>
      <c r="G114" t="s">
        <v>281</v>
      </c>
    </row>
    <row r="115" spans="1:7">
      <c r="A115" s="221" t="s">
        <v>243</v>
      </c>
      <c r="B115" s="233" t="s">
        <v>1080</v>
      </c>
      <c r="C115" s="223" t="s">
        <v>1002</v>
      </c>
      <c r="D115" s="223" t="s">
        <v>259</v>
      </c>
      <c r="E115" s="223" t="s">
        <v>253</v>
      </c>
      <c r="F115" s="234" t="s">
        <v>1081</v>
      </c>
      <c r="G115" t="s">
        <v>281</v>
      </c>
    </row>
    <row r="116" spans="1:7">
      <c r="A116" s="221" t="s">
        <v>243</v>
      </c>
      <c r="B116" s="278" t="s">
        <v>1082</v>
      </c>
      <c r="C116" s="223" t="s">
        <v>1083</v>
      </c>
      <c r="D116" s="223" t="s">
        <v>504</v>
      </c>
      <c r="E116" s="223" t="s">
        <v>253</v>
      </c>
      <c r="F116" s="234" t="s">
        <v>1084</v>
      </c>
      <c r="G116" t="s">
        <v>281</v>
      </c>
    </row>
    <row r="117" spans="1:7">
      <c r="A117" s="221" t="s">
        <v>243</v>
      </c>
      <c r="B117" s="222" t="s">
        <v>317</v>
      </c>
      <c r="C117" s="223">
        <v>1.0875716000000001E-2</v>
      </c>
      <c r="D117" s="223" t="s">
        <v>259</v>
      </c>
      <c r="E117" s="223" t="s">
        <v>1085</v>
      </c>
      <c r="F117" s="234" t="s">
        <v>1086</v>
      </c>
      <c r="G117" t="s">
        <v>281</v>
      </c>
    </row>
    <row r="118" spans="1:7">
      <c r="A118" s="221" t="s">
        <v>243</v>
      </c>
      <c r="B118" s="273" t="s">
        <v>1087</v>
      </c>
      <c r="C118" s="223" t="s">
        <v>1088</v>
      </c>
      <c r="D118" s="223" t="s">
        <v>275</v>
      </c>
      <c r="E118" s="223" t="s">
        <v>253</v>
      </c>
      <c r="F118" s="234" t="s">
        <v>1089</v>
      </c>
      <c r="G118" t="s">
        <v>281</v>
      </c>
    </row>
    <row r="119" spans="1:7">
      <c r="A119" s="221" t="s">
        <v>243</v>
      </c>
      <c r="B119" s="222" t="s">
        <v>1090</v>
      </c>
      <c r="C119" s="223" t="s">
        <v>915</v>
      </c>
      <c r="D119" s="223" t="s">
        <v>275</v>
      </c>
      <c r="E119" s="223" t="s">
        <v>1091</v>
      </c>
      <c r="F119" s="234" t="s">
        <v>1092</v>
      </c>
      <c r="G119" t="s">
        <v>281</v>
      </c>
    </row>
    <row r="120" spans="1:7">
      <c r="A120" s="221" t="s">
        <v>243</v>
      </c>
      <c r="B120" s="222" t="s">
        <v>1093</v>
      </c>
      <c r="C120" s="223" t="s">
        <v>915</v>
      </c>
      <c r="D120" s="223" t="s">
        <v>275</v>
      </c>
      <c r="E120" s="223" t="s">
        <v>1091</v>
      </c>
      <c r="F120" s="234" t="s">
        <v>1092</v>
      </c>
      <c r="G120" t="s">
        <v>281</v>
      </c>
    </row>
    <row r="121" spans="1:7">
      <c r="A121" s="221" t="s">
        <v>243</v>
      </c>
      <c r="B121" s="222" t="s">
        <v>1094</v>
      </c>
      <c r="C121" s="223" t="s">
        <v>915</v>
      </c>
      <c r="D121" s="223" t="s">
        <v>275</v>
      </c>
      <c r="E121" s="223" t="s">
        <v>1091</v>
      </c>
      <c r="F121" s="234" t="s">
        <v>1092</v>
      </c>
      <c r="G121" t="s">
        <v>281</v>
      </c>
    </row>
    <row r="122" spans="1:7">
      <c r="A122" s="221" t="s">
        <v>243</v>
      </c>
      <c r="B122" s="233" t="s">
        <v>1021</v>
      </c>
      <c r="C122" s="223">
        <v>1</v>
      </c>
      <c r="D122" s="223" t="s">
        <v>259</v>
      </c>
      <c r="E122" s="223" t="s">
        <v>253</v>
      </c>
      <c r="F122" s="234" t="s">
        <v>587</v>
      </c>
      <c r="G122" t="s">
        <v>281</v>
      </c>
    </row>
    <row r="123" spans="1:7">
      <c r="A123" s="221" t="s">
        <v>243</v>
      </c>
      <c r="B123" s="222" t="s">
        <v>1095</v>
      </c>
      <c r="C123" s="223" t="s">
        <v>1096</v>
      </c>
      <c r="D123" s="223" t="s">
        <v>259</v>
      </c>
      <c r="E123" s="223" t="s">
        <v>1097</v>
      </c>
      <c r="F123" s="234" t="s">
        <v>1098</v>
      </c>
      <c r="G123" t="s">
        <v>281</v>
      </c>
    </row>
    <row r="124" spans="1:7">
      <c r="A124" s="221" t="s">
        <v>243</v>
      </c>
      <c r="B124" s="222" t="s">
        <v>866</v>
      </c>
      <c r="C124" s="223">
        <v>2.34818813314592E-4</v>
      </c>
      <c r="D124" s="223" t="s">
        <v>259</v>
      </c>
      <c r="E124" s="223" t="s">
        <v>1099</v>
      </c>
      <c r="F124" s="234" t="s">
        <v>1100</v>
      </c>
      <c r="G124" t="s">
        <v>281</v>
      </c>
    </row>
    <row r="125" spans="1:7">
      <c r="A125" s="221" t="s">
        <v>243</v>
      </c>
      <c r="B125" s="222" t="s">
        <v>1101</v>
      </c>
      <c r="C125" s="223">
        <v>1.019048E-3</v>
      </c>
      <c r="D125" s="223" t="s">
        <v>259</v>
      </c>
      <c r="E125" s="223" t="s">
        <v>1102</v>
      </c>
      <c r="F125" s="234" t="s">
        <v>1103</v>
      </c>
      <c r="G125" t="s">
        <v>281</v>
      </c>
    </row>
    <row r="126" spans="1:7">
      <c r="A126" s="221" t="s">
        <v>243</v>
      </c>
      <c r="B126" s="222" t="s">
        <v>1104</v>
      </c>
      <c r="C126" s="223">
        <v>-1.1800000000000001E-3</v>
      </c>
      <c r="D126" s="223" t="s">
        <v>259</v>
      </c>
      <c r="E126" s="223" t="s">
        <v>1105</v>
      </c>
      <c r="F126" s="234" t="s">
        <v>1106</v>
      </c>
      <c r="G126" t="s">
        <v>281</v>
      </c>
    </row>
    <row r="127" spans="1:7">
      <c r="A127" s="221" t="s">
        <v>243</v>
      </c>
      <c r="B127" s="222" t="s">
        <v>247</v>
      </c>
      <c r="C127" s="223" t="s">
        <v>1107</v>
      </c>
      <c r="D127" s="223" t="s">
        <v>245</v>
      </c>
      <c r="E127" s="223" t="s">
        <v>1108</v>
      </c>
      <c r="F127" s="234" t="s">
        <v>1109</v>
      </c>
      <c r="G127" t="s">
        <v>281</v>
      </c>
    </row>
    <row r="128" spans="1:7">
      <c r="A128" s="221" t="s">
        <v>243</v>
      </c>
      <c r="B128" s="222" t="s">
        <v>1110</v>
      </c>
      <c r="C128" s="223" t="s">
        <v>1111</v>
      </c>
      <c r="D128" s="223" t="s">
        <v>259</v>
      </c>
      <c r="E128" s="223" t="s">
        <v>1112</v>
      </c>
      <c r="F128" s="234" t="s">
        <v>1113</v>
      </c>
      <c r="G128" t="s">
        <v>281</v>
      </c>
    </row>
    <row r="129" spans="1:11">
      <c r="A129" s="221" t="s">
        <v>243</v>
      </c>
      <c r="B129" s="222" t="s">
        <v>1114</v>
      </c>
      <c r="C129" s="223" t="s">
        <v>1115</v>
      </c>
      <c r="D129" s="223" t="s">
        <v>259</v>
      </c>
      <c r="E129" s="223" t="s">
        <v>1116</v>
      </c>
      <c r="F129" s="234" t="s">
        <v>1117</v>
      </c>
      <c r="G129" t="s">
        <v>281</v>
      </c>
    </row>
    <row r="130" spans="1:11">
      <c r="A130" s="221" t="s">
        <v>243</v>
      </c>
      <c r="B130" s="222" t="s">
        <v>869</v>
      </c>
      <c r="C130" s="223">
        <v>-2.34818813314592E-4</v>
      </c>
      <c r="D130" s="223" t="s">
        <v>259</v>
      </c>
      <c r="E130" s="223" t="s">
        <v>1118</v>
      </c>
      <c r="F130" s="234" t="s">
        <v>1119</v>
      </c>
      <c r="G130" t="s">
        <v>281</v>
      </c>
    </row>
    <row r="131" spans="1:11">
      <c r="A131" s="221" t="s">
        <v>243</v>
      </c>
      <c r="B131" s="222" t="s">
        <v>1120</v>
      </c>
      <c r="C131" s="223">
        <v>1.3953333E-2</v>
      </c>
      <c r="D131" s="223" t="s">
        <v>259</v>
      </c>
      <c r="E131" s="223" t="s">
        <v>1121</v>
      </c>
      <c r="F131" s="234" t="s">
        <v>1122</v>
      </c>
      <c r="G131" t="s">
        <v>281</v>
      </c>
    </row>
    <row r="132" spans="1:11">
      <c r="A132" s="221" t="s">
        <v>243</v>
      </c>
      <c r="B132" s="222" t="s">
        <v>1123</v>
      </c>
      <c r="C132" s="223">
        <v>9.3333299999999995E-4</v>
      </c>
      <c r="D132" s="223" t="s">
        <v>259</v>
      </c>
      <c r="E132" s="223" t="s">
        <v>1124</v>
      </c>
      <c r="F132" s="234" t="s">
        <v>1122</v>
      </c>
      <c r="G132" t="s">
        <v>281</v>
      </c>
    </row>
    <row r="133" spans="1:11">
      <c r="A133" s="221" t="s">
        <v>243</v>
      </c>
      <c r="B133" s="222" t="s">
        <v>1125</v>
      </c>
      <c r="C133" s="223">
        <v>8.5714299999999993E-6</v>
      </c>
      <c r="D133" s="223" t="s">
        <v>259</v>
      </c>
      <c r="E133" s="223" t="s">
        <v>1126</v>
      </c>
      <c r="F133" s="234" t="s">
        <v>1122</v>
      </c>
      <c r="G133" t="s">
        <v>281</v>
      </c>
    </row>
    <row r="134" spans="1:11">
      <c r="A134" s="221" t="s">
        <v>333</v>
      </c>
      <c r="B134" s="223" t="s">
        <v>225</v>
      </c>
      <c r="C134" s="223">
        <v>5.2360000000000003E-10</v>
      </c>
      <c r="D134" s="223" t="s">
        <v>259</v>
      </c>
      <c r="E134" s="223" t="s">
        <v>1127</v>
      </c>
      <c r="F134" s="234" t="s">
        <v>1128</v>
      </c>
      <c r="G134" t="s">
        <v>281</v>
      </c>
    </row>
    <row r="135" spans="1:11">
      <c r="A135" s="221" t="s">
        <v>333</v>
      </c>
      <c r="B135" s="223" t="s">
        <v>225</v>
      </c>
      <c r="C135" s="223">
        <v>5.2359999999999997E-9</v>
      </c>
      <c r="D135" s="223" t="s">
        <v>259</v>
      </c>
      <c r="E135" s="223" t="s">
        <v>1129</v>
      </c>
      <c r="F135" s="234" t="s">
        <v>1130</v>
      </c>
      <c r="G135" t="s">
        <v>281</v>
      </c>
    </row>
    <row r="136" spans="1:11">
      <c r="A136" s="221" t="s">
        <v>333</v>
      </c>
      <c r="B136" s="223" t="s">
        <v>174</v>
      </c>
      <c r="C136" s="223">
        <v>2.7454999999999997E-9</v>
      </c>
      <c r="D136" s="223" t="s">
        <v>259</v>
      </c>
      <c r="E136" s="223" t="s">
        <v>1131</v>
      </c>
      <c r="F136" s="234" t="s">
        <v>1128</v>
      </c>
      <c r="G136" t="s">
        <v>281</v>
      </c>
    </row>
    <row r="137" spans="1:11">
      <c r="A137" s="221" t="s">
        <v>333</v>
      </c>
      <c r="B137" s="223" t="s">
        <v>174</v>
      </c>
      <c r="C137" s="223">
        <v>1.2325E-17</v>
      </c>
      <c r="D137" s="223" t="s">
        <v>259</v>
      </c>
      <c r="E137" s="223" t="s">
        <v>1132</v>
      </c>
      <c r="F137" s="234" t="s">
        <v>1130</v>
      </c>
      <c r="G137" t="s">
        <v>281</v>
      </c>
      <c r="K137" s="204"/>
    </row>
    <row r="138" spans="1:11">
      <c r="A138" s="221" t="s">
        <v>333</v>
      </c>
      <c r="B138" s="223" t="s">
        <v>179</v>
      </c>
      <c r="C138" s="223">
        <v>4.4029999999999996E-11</v>
      </c>
      <c r="D138" s="223" t="s">
        <v>259</v>
      </c>
      <c r="E138" s="223" t="s">
        <v>1133</v>
      </c>
      <c r="F138" s="234" t="s">
        <v>1128</v>
      </c>
      <c r="G138" t="s">
        <v>281</v>
      </c>
      <c r="K138" s="204"/>
    </row>
    <row r="139" spans="1:11">
      <c r="A139" s="221" t="s">
        <v>333</v>
      </c>
      <c r="B139" s="223" t="s">
        <v>179</v>
      </c>
      <c r="C139" s="223">
        <v>4.4029999999999997E-12</v>
      </c>
      <c r="D139" s="223" t="s">
        <v>259</v>
      </c>
      <c r="E139" s="223" t="s">
        <v>1134</v>
      </c>
      <c r="F139" s="234" t="s">
        <v>1130</v>
      </c>
      <c r="G139" t="s">
        <v>281</v>
      </c>
      <c r="K139" s="204"/>
    </row>
    <row r="140" spans="1:11">
      <c r="A140" s="221" t="s">
        <v>333</v>
      </c>
      <c r="B140" s="223" t="s">
        <v>221</v>
      </c>
      <c r="C140" s="223">
        <v>1.2461850000000001E-4</v>
      </c>
      <c r="D140" s="223" t="s">
        <v>259</v>
      </c>
      <c r="E140" s="223" t="s">
        <v>1135</v>
      </c>
      <c r="F140" s="234" t="s">
        <v>1128</v>
      </c>
      <c r="G140" t="s">
        <v>281</v>
      </c>
      <c r="K140" s="204"/>
    </row>
    <row r="141" spans="1:11">
      <c r="A141" s="221" t="s">
        <v>333</v>
      </c>
      <c r="B141" s="223" t="s">
        <v>221</v>
      </c>
      <c r="C141" s="223">
        <v>1.2495E-4</v>
      </c>
      <c r="D141" s="223" t="s">
        <v>259</v>
      </c>
      <c r="E141" s="223" t="s">
        <v>1136</v>
      </c>
      <c r="F141" s="234" t="s">
        <v>1130</v>
      </c>
      <c r="G141" t="s">
        <v>281</v>
      </c>
    </row>
    <row r="142" spans="1:11">
      <c r="A142" s="221" t="s">
        <v>333</v>
      </c>
      <c r="B142" s="223" t="s">
        <v>1137</v>
      </c>
      <c r="C142" s="223" t="s">
        <v>1138</v>
      </c>
      <c r="D142" s="223" t="s">
        <v>259</v>
      </c>
      <c r="E142" s="223" t="s">
        <v>260</v>
      </c>
      <c r="F142" s="234" t="s">
        <v>1128</v>
      </c>
      <c r="G142" t="s">
        <v>281</v>
      </c>
      <c r="K142" s="204"/>
    </row>
    <row r="143" spans="1:11">
      <c r="A143" s="221" t="s">
        <v>333</v>
      </c>
      <c r="B143" s="223" t="s">
        <v>1139</v>
      </c>
      <c r="C143" s="223" t="s">
        <v>1140</v>
      </c>
      <c r="D143" s="223" t="s">
        <v>259</v>
      </c>
      <c r="E143" s="223" t="s">
        <v>260</v>
      </c>
      <c r="F143" s="234" t="s">
        <v>1128</v>
      </c>
      <c r="G143" t="s">
        <v>281</v>
      </c>
      <c r="K143" s="204"/>
    </row>
    <row r="144" spans="1:11">
      <c r="A144" s="221" t="s">
        <v>333</v>
      </c>
      <c r="B144" s="223" t="s">
        <v>188</v>
      </c>
      <c r="C144" s="223">
        <v>2.771E-9</v>
      </c>
      <c r="D144" s="223" t="s">
        <v>259</v>
      </c>
      <c r="E144" s="223" t="s">
        <v>1141</v>
      </c>
      <c r="F144" s="234" t="s">
        <v>1128</v>
      </c>
      <c r="G144" t="s">
        <v>281</v>
      </c>
      <c r="K144" s="204"/>
    </row>
    <row r="145" spans="1:11">
      <c r="A145" s="221" t="s">
        <v>333</v>
      </c>
      <c r="B145" s="223" t="s">
        <v>188</v>
      </c>
      <c r="C145" s="223">
        <v>2.4649999999999998E-10</v>
      </c>
      <c r="D145" s="223" t="s">
        <v>259</v>
      </c>
      <c r="E145" s="223" t="s">
        <v>1142</v>
      </c>
      <c r="F145" s="234" t="s">
        <v>1130</v>
      </c>
      <c r="G145" t="s">
        <v>281</v>
      </c>
      <c r="K145" s="204"/>
    </row>
    <row r="146" spans="1:11">
      <c r="A146" s="221" t="s">
        <v>333</v>
      </c>
      <c r="B146" s="223" t="s">
        <v>184</v>
      </c>
      <c r="C146" s="223">
        <v>3.0939999999999999E-9</v>
      </c>
      <c r="D146" s="223" t="s">
        <v>259</v>
      </c>
      <c r="E146" s="223" t="s">
        <v>1143</v>
      </c>
      <c r="F146" s="234" t="s">
        <v>1128</v>
      </c>
      <c r="G146" t="s">
        <v>281</v>
      </c>
    </row>
    <row r="147" spans="1:11">
      <c r="A147" s="221" t="s">
        <v>333</v>
      </c>
      <c r="B147" s="223" t="s">
        <v>184</v>
      </c>
      <c r="C147" s="223">
        <v>1.6915000000000001E-11</v>
      </c>
      <c r="D147" s="223" t="s">
        <v>259</v>
      </c>
      <c r="E147" s="223" t="s">
        <v>1144</v>
      </c>
      <c r="F147" s="234" t="s">
        <v>1130</v>
      </c>
      <c r="G147" t="s">
        <v>281</v>
      </c>
    </row>
    <row r="148" spans="1:11">
      <c r="A148" s="221" t="s">
        <v>333</v>
      </c>
      <c r="B148" s="223" t="s">
        <v>192</v>
      </c>
      <c r="C148" s="223">
        <v>7.8880000000000001E-10</v>
      </c>
      <c r="D148" s="223" t="s">
        <v>259</v>
      </c>
      <c r="E148" s="223" t="s">
        <v>1145</v>
      </c>
      <c r="F148" s="234" t="s">
        <v>1128</v>
      </c>
      <c r="G148" t="s">
        <v>281</v>
      </c>
    </row>
    <row r="149" spans="1:11">
      <c r="A149" s="221" t="s">
        <v>333</v>
      </c>
      <c r="B149" s="223" t="s">
        <v>192</v>
      </c>
      <c r="C149" s="223">
        <v>7.8880000000000001E-10</v>
      </c>
      <c r="D149" s="223" t="s">
        <v>259</v>
      </c>
      <c r="E149" s="223" t="s">
        <v>1146</v>
      </c>
      <c r="F149" s="234" t="s">
        <v>1130</v>
      </c>
      <c r="G149" t="s">
        <v>281</v>
      </c>
    </row>
    <row r="150" spans="1:11">
      <c r="A150" s="221" t="s">
        <v>333</v>
      </c>
      <c r="B150" s="223" t="s">
        <v>399</v>
      </c>
      <c r="C150" s="271">
        <v>3.7500000000000001E-6</v>
      </c>
      <c r="D150" s="223" t="s">
        <v>259</v>
      </c>
      <c r="E150" s="223" t="s">
        <v>1147</v>
      </c>
      <c r="F150" s="234" t="s">
        <v>1148</v>
      </c>
      <c r="G150" t="s">
        <v>281</v>
      </c>
      <c r="K150" s="204"/>
    </row>
    <row r="151" spans="1:11">
      <c r="A151" s="221" t="s">
        <v>250</v>
      </c>
      <c r="B151" s="233" t="s">
        <v>1019</v>
      </c>
      <c r="C151" s="223" t="s">
        <v>1149</v>
      </c>
      <c r="D151" s="223" t="s">
        <v>408</v>
      </c>
      <c r="E151" s="223" t="s">
        <v>253</v>
      </c>
      <c r="F151" s="234" t="s">
        <v>1150</v>
      </c>
      <c r="G151" t="s">
        <v>281</v>
      </c>
    </row>
    <row r="152" spans="1:11">
      <c r="A152" s="221" t="s">
        <v>250</v>
      </c>
      <c r="B152" s="233" t="s">
        <v>1151</v>
      </c>
      <c r="C152" s="223" t="s">
        <v>818</v>
      </c>
      <c r="D152" s="223" t="s">
        <v>408</v>
      </c>
      <c r="E152" s="223" t="s">
        <v>253</v>
      </c>
      <c r="F152" s="234" t="s">
        <v>1152</v>
      </c>
      <c r="G152" t="s">
        <v>281</v>
      </c>
    </row>
    <row r="153" spans="1:11">
      <c r="A153" s="221" t="s">
        <v>333</v>
      </c>
      <c r="B153" s="223" t="s">
        <v>415</v>
      </c>
      <c r="C153" s="223" t="s">
        <v>1153</v>
      </c>
      <c r="D153" s="223" t="s">
        <v>259</v>
      </c>
      <c r="E153" s="223" t="s">
        <v>260</v>
      </c>
      <c r="F153" s="234" t="s">
        <v>1128</v>
      </c>
      <c r="G153" t="s">
        <v>281</v>
      </c>
      <c r="K153" s="204"/>
    </row>
    <row r="154" spans="1:11">
      <c r="A154" s="221" t="s">
        <v>333</v>
      </c>
      <c r="B154" s="223" t="s">
        <v>217</v>
      </c>
      <c r="C154" s="223">
        <v>3.2640000000000003E-10</v>
      </c>
      <c r="D154" s="223" t="s">
        <v>259</v>
      </c>
      <c r="E154" s="223" t="s">
        <v>1154</v>
      </c>
      <c r="F154" s="234" t="s">
        <v>1128</v>
      </c>
      <c r="G154" t="s">
        <v>281</v>
      </c>
      <c r="K154" s="204"/>
    </row>
    <row r="155" spans="1:11">
      <c r="A155" s="221" t="s">
        <v>333</v>
      </c>
      <c r="B155" s="223" t="s">
        <v>217</v>
      </c>
      <c r="C155" s="223">
        <v>3.2639999999999999E-9</v>
      </c>
      <c r="D155" s="223" t="s">
        <v>259</v>
      </c>
      <c r="E155" s="223" t="s">
        <v>1155</v>
      </c>
      <c r="F155" s="234" t="s">
        <v>1130</v>
      </c>
      <c r="G155" t="s">
        <v>281</v>
      </c>
      <c r="K155" s="204"/>
    </row>
    <row r="156" spans="1:11">
      <c r="A156" s="221" t="s">
        <v>333</v>
      </c>
      <c r="B156" s="223" t="s">
        <v>205</v>
      </c>
      <c r="C156" s="223">
        <v>4.7684999999999995E-11</v>
      </c>
      <c r="D156" s="223" t="s">
        <v>259</v>
      </c>
      <c r="E156" s="223" t="s">
        <v>1156</v>
      </c>
      <c r="F156" s="234" t="s">
        <v>1128</v>
      </c>
      <c r="G156" t="s">
        <v>281</v>
      </c>
      <c r="K156" s="204"/>
    </row>
    <row r="157" spans="1:11">
      <c r="A157" s="221" t="s">
        <v>333</v>
      </c>
      <c r="B157" s="223" t="s">
        <v>205</v>
      </c>
      <c r="C157" s="223">
        <v>4.7684999999999995E-11</v>
      </c>
      <c r="D157" s="223" t="s">
        <v>259</v>
      </c>
      <c r="E157" s="223" t="s">
        <v>1157</v>
      </c>
      <c r="F157" s="234" t="s">
        <v>1130</v>
      </c>
      <c r="G157" t="s">
        <v>281</v>
      </c>
      <c r="K157" s="204"/>
    </row>
    <row r="158" spans="1:11">
      <c r="A158" s="221" t="s">
        <v>333</v>
      </c>
      <c r="B158" s="223" t="s">
        <v>196</v>
      </c>
      <c r="C158" s="223">
        <v>4.8194999999999997E-10</v>
      </c>
      <c r="D158" s="223" t="s">
        <v>259</v>
      </c>
      <c r="E158" s="223" t="s">
        <v>1158</v>
      </c>
      <c r="F158" s="234" t="s">
        <v>1128</v>
      </c>
      <c r="G158" t="s">
        <v>281</v>
      </c>
    </row>
    <row r="159" spans="1:11">
      <c r="A159" s="221" t="s">
        <v>333</v>
      </c>
      <c r="B159" s="223" t="s">
        <v>196</v>
      </c>
      <c r="C159" s="223">
        <v>8.5849999999999987E-12</v>
      </c>
      <c r="D159" s="223" t="s">
        <v>259</v>
      </c>
      <c r="E159" s="223" t="s">
        <v>1159</v>
      </c>
      <c r="F159" s="234" t="s">
        <v>1130</v>
      </c>
      <c r="G159" t="s">
        <v>281</v>
      </c>
      <c r="K159" s="204"/>
    </row>
    <row r="160" spans="1:11">
      <c r="A160" s="221" t="s">
        <v>333</v>
      </c>
      <c r="B160" s="223" t="s">
        <v>427</v>
      </c>
      <c r="C160" s="223" t="s">
        <v>568</v>
      </c>
      <c r="D160" s="223" t="s">
        <v>259</v>
      </c>
      <c r="E160" s="223" t="s">
        <v>260</v>
      </c>
      <c r="F160" s="234" t="s">
        <v>1128</v>
      </c>
      <c r="G160" t="s">
        <v>281</v>
      </c>
    </row>
    <row r="161" spans="1:11">
      <c r="A161" s="221" t="s">
        <v>333</v>
      </c>
      <c r="B161" s="223" t="s">
        <v>200</v>
      </c>
      <c r="C161" s="223">
        <v>2.0059999999999999E-9</v>
      </c>
      <c r="D161" s="223" t="s">
        <v>259</v>
      </c>
      <c r="E161" s="223" t="s">
        <v>1160</v>
      </c>
      <c r="F161" s="234" t="s">
        <v>1128</v>
      </c>
      <c r="G161" t="s">
        <v>281</v>
      </c>
    </row>
    <row r="162" spans="1:11">
      <c r="A162" s="221" t="s">
        <v>333</v>
      </c>
      <c r="B162" s="223" t="s">
        <v>200</v>
      </c>
      <c r="C162" s="223">
        <v>7.0974999999999993E-11</v>
      </c>
      <c r="D162" s="223" t="s">
        <v>259</v>
      </c>
      <c r="E162" s="223" t="s">
        <v>1161</v>
      </c>
      <c r="F162" s="234" t="s">
        <v>1130</v>
      </c>
      <c r="G162" t="s">
        <v>281</v>
      </c>
    </row>
    <row r="163" spans="1:11">
      <c r="A163" s="221" t="s">
        <v>333</v>
      </c>
      <c r="B163" s="223" t="s">
        <v>436</v>
      </c>
      <c r="C163" s="223" t="s">
        <v>1162</v>
      </c>
      <c r="D163" s="223" t="s">
        <v>259</v>
      </c>
      <c r="E163" s="223" t="s">
        <v>260</v>
      </c>
      <c r="F163" s="234" t="s">
        <v>1128</v>
      </c>
      <c r="G163" t="s">
        <v>281</v>
      </c>
    </row>
    <row r="164" spans="1:11">
      <c r="A164" s="221" t="s">
        <v>333</v>
      </c>
      <c r="B164" s="223" t="s">
        <v>439</v>
      </c>
      <c r="C164" s="271">
        <v>5.6300000000000003E-6</v>
      </c>
      <c r="D164" s="223" t="s">
        <v>259</v>
      </c>
      <c r="E164" s="223" t="s">
        <v>1163</v>
      </c>
      <c r="F164" s="234" t="s">
        <v>887</v>
      </c>
      <c r="G164" t="s">
        <v>281</v>
      </c>
      <c r="K164" s="204"/>
    </row>
    <row r="165" spans="1:11">
      <c r="A165" s="221" t="s">
        <v>333</v>
      </c>
      <c r="B165" s="223" t="s">
        <v>441</v>
      </c>
      <c r="C165" s="223" t="s">
        <v>1164</v>
      </c>
      <c r="D165" s="223" t="s">
        <v>259</v>
      </c>
      <c r="E165" s="223" t="s">
        <v>260</v>
      </c>
      <c r="F165" s="234" t="s">
        <v>1128</v>
      </c>
      <c r="G165" t="s">
        <v>281</v>
      </c>
      <c r="K165" s="204"/>
    </row>
    <row r="166" spans="1:11">
      <c r="A166" s="221" t="s">
        <v>333</v>
      </c>
      <c r="B166" s="223" t="s">
        <v>452</v>
      </c>
      <c r="C166" s="223">
        <v>4.437E-6</v>
      </c>
      <c r="D166" s="223" t="s">
        <v>259</v>
      </c>
      <c r="E166" s="223" t="s">
        <v>1165</v>
      </c>
      <c r="F166" s="234" t="s">
        <v>1128</v>
      </c>
      <c r="G166" t="s">
        <v>281</v>
      </c>
      <c r="K166" s="204"/>
    </row>
    <row r="167" spans="1:11">
      <c r="A167" s="221" t="s">
        <v>333</v>
      </c>
      <c r="B167" s="223" t="s">
        <v>452</v>
      </c>
      <c r="C167" s="223">
        <v>4.8279999999999996E-7</v>
      </c>
      <c r="D167" s="223" t="s">
        <v>259</v>
      </c>
      <c r="E167" s="223" t="s">
        <v>1166</v>
      </c>
      <c r="F167" s="234" t="s">
        <v>1130</v>
      </c>
      <c r="G167" t="s">
        <v>281</v>
      </c>
      <c r="K167" s="204"/>
    </row>
    <row r="168" spans="1:11">
      <c r="A168" s="221" t="s">
        <v>333</v>
      </c>
      <c r="B168" s="223" t="s">
        <v>229</v>
      </c>
      <c r="C168" s="223">
        <v>4.1904999999999999E-5</v>
      </c>
      <c r="D168" s="223" t="s">
        <v>259</v>
      </c>
      <c r="E168" s="223" t="s">
        <v>1167</v>
      </c>
      <c r="F168" s="234" t="s">
        <v>1128</v>
      </c>
      <c r="G168" t="s">
        <v>281</v>
      </c>
      <c r="K168" s="204"/>
    </row>
    <row r="169" spans="1:11">
      <c r="A169" s="221" t="s">
        <v>333</v>
      </c>
      <c r="B169" s="223" t="s">
        <v>229</v>
      </c>
      <c r="C169" s="223">
        <v>4.1904999999999999E-5</v>
      </c>
      <c r="D169" s="223" t="s">
        <v>259</v>
      </c>
      <c r="E169" s="223" t="s">
        <v>1167</v>
      </c>
      <c r="F169" s="234" t="s">
        <v>1130</v>
      </c>
      <c r="G169" t="s">
        <v>281</v>
      </c>
      <c r="K169" s="204"/>
    </row>
    <row r="170" spans="1:11">
      <c r="A170" s="221" t="s">
        <v>333</v>
      </c>
      <c r="B170" s="223" t="s">
        <v>1168</v>
      </c>
      <c r="C170" s="223" t="s">
        <v>1169</v>
      </c>
      <c r="D170" s="223" t="s">
        <v>504</v>
      </c>
      <c r="E170" s="223" t="s">
        <v>260</v>
      </c>
      <c r="F170" s="234" t="s">
        <v>1170</v>
      </c>
      <c r="G170" t="s">
        <v>281</v>
      </c>
    </row>
    <row r="171" spans="1:11">
      <c r="A171" s="221" t="s">
        <v>333</v>
      </c>
      <c r="B171" s="223" t="s">
        <v>213</v>
      </c>
      <c r="C171" s="223">
        <v>2.7285000000000002E-8</v>
      </c>
      <c r="D171" s="223" t="s">
        <v>259</v>
      </c>
      <c r="E171" s="223" t="s">
        <v>1171</v>
      </c>
      <c r="F171" s="234" t="s">
        <v>1128</v>
      </c>
      <c r="G171" t="s">
        <v>281</v>
      </c>
    </row>
    <row r="172" spans="1:11">
      <c r="A172" s="221" t="s">
        <v>333</v>
      </c>
      <c r="B172" s="223" t="s">
        <v>213</v>
      </c>
      <c r="C172" s="223">
        <v>2.7285000000000002E-8</v>
      </c>
      <c r="D172" s="223" t="s">
        <v>259</v>
      </c>
      <c r="E172" s="223" t="s">
        <v>1171</v>
      </c>
      <c r="F172" s="234" t="s">
        <v>1130</v>
      </c>
      <c r="G172" t="s">
        <v>281</v>
      </c>
    </row>
    <row r="173" spans="1:11">
      <c r="A173" s="221" t="s">
        <v>333</v>
      </c>
      <c r="B173" s="223" t="s">
        <v>467</v>
      </c>
      <c r="C173" s="223" t="s">
        <v>1172</v>
      </c>
      <c r="D173" s="223" t="s">
        <v>259</v>
      </c>
      <c r="E173" s="223" t="s">
        <v>260</v>
      </c>
      <c r="F173" s="234" t="s">
        <v>1128</v>
      </c>
      <c r="G173" t="s">
        <v>281</v>
      </c>
    </row>
    <row r="174" spans="1:11">
      <c r="A174" s="221" t="s">
        <v>333</v>
      </c>
      <c r="B174" s="223" t="s">
        <v>209</v>
      </c>
      <c r="C174" s="223">
        <v>1.9379999999999999E-8</v>
      </c>
      <c r="D174" s="223" t="s">
        <v>259</v>
      </c>
      <c r="E174" s="223" t="s">
        <v>1173</v>
      </c>
      <c r="F174" s="234" t="s">
        <v>1128</v>
      </c>
      <c r="G174" t="s">
        <v>281</v>
      </c>
    </row>
    <row r="175" spans="1:11">
      <c r="A175" s="221" t="s">
        <v>333</v>
      </c>
      <c r="B175" s="223" t="s">
        <v>209</v>
      </c>
      <c r="C175" s="223">
        <v>1.9380000000000001E-9</v>
      </c>
      <c r="D175" s="223" t="s">
        <v>259</v>
      </c>
      <c r="E175" s="223" t="s">
        <v>1174</v>
      </c>
      <c r="F175" s="234" t="s">
        <v>1130</v>
      </c>
      <c r="G175" t="s">
        <v>281</v>
      </c>
    </row>
    <row r="176" spans="1:11">
      <c r="A176" s="262" t="s">
        <v>268</v>
      </c>
      <c r="B176" s="189" t="s">
        <v>1175</v>
      </c>
      <c r="C176" s="189">
        <v>0.91</v>
      </c>
      <c r="D176" s="189" t="s">
        <v>270</v>
      </c>
      <c r="E176" s="189" t="s">
        <v>253</v>
      </c>
      <c r="F176" s="263" t="s">
        <v>1176</v>
      </c>
      <c r="G176" t="s">
        <v>281</v>
      </c>
    </row>
    <row r="177" spans="1:7">
      <c r="A177" s="262" t="s">
        <v>268</v>
      </c>
      <c r="B177" s="189" t="s">
        <v>1177</v>
      </c>
      <c r="C177" s="189">
        <v>0.83699999999999997</v>
      </c>
      <c r="D177" s="189" t="s">
        <v>270</v>
      </c>
      <c r="E177" s="189" t="s">
        <v>253</v>
      </c>
      <c r="F177" s="263" t="s">
        <v>1178</v>
      </c>
      <c r="G177" t="s">
        <v>281</v>
      </c>
    </row>
    <row r="178" spans="1:7">
      <c r="A178" s="262" t="s">
        <v>268</v>
      </c>
      <c r="B178" s="189" t="s">
        <v>1179</v>
      </c>
      <c r="C178" s="189">
        <v>0.95</v>
      </c>
      <c r="D178" s="189" t="s">
        <v>270</v>
      </c>
      <c r="E178" s="189" t="s">
        <v>253</v>
      </c>
      <c r="F178" s="263" t="s">
        <v>1180</v>
      </c>
      <c r="G178" t="s">
        <v>281</v>
      </c>
    </row>
    <row r="179" spans="1:7">
      <c r="A179" s="262" t="s">
        <v>268</v>
      </c>
      <c r="B179" s="189" t="s">
        <v>1036</v>
      </c>
      <c r="C179" s="189">
        <v>9.8000000000000004E-2</v>
      </c>
      <c r="D179" s="189" t="s">
        <v>1181</v>
      </c>
      <c r="E179" s="189" t="s">
        <v>253</v>
      </c>
      <c r="F179" s="263" t="s">
        <v>1182</v>
      </c>
      <c r="G179" t="s">
        <v>281</v>
      </c>
    </row>
    <row r="180" spans="1:7">
      <c r="A180" s="262" t="s">
        <v>268</v>
      </c>
      <c r="B180" s="189" t="s">
        <v>1183</v>
      </c>
      <c r="C180" s="224">
        <v>0.13822000000000001</v>
      </c>
      <c r="D180" s="189" t="s">
        <v>1181</v>
      </c>
      <c r="E180" s="189" t="s">
        <v>253</v>
      </c>
      <c r="F180" s="263" t="s">
        <v>1184</v>
      </c>
      <c r="G180" t="s">
        <v>281</v>
      </c>
    </row>
    <row r="181" spans="1:7">
      <c r="A181" s="262" t="s">
        <v>268</v>
      </c>
      <c r="B181" s="189" t="s">
        <v>1185</v>
      </c>
      <c r="C181" s="189">
        <v>1.4E-3</v>
      </c>
      <c r="D181" s="189" t="s">
        <v>973</v>
      </c>
      <c r="E181" s="189" t="s">
        <v>1186</v>
      </c>
      <c r="F181" s="263" t="s">
        <v>1187</v>
      </c>
      <c r="G181" t="s">
        <v>281</v>
      </c>
    </row>
    <row r="182" spans="1:7">
      <c r="A182" s="262" t="s">
        <v>268</v>
      </c>
      <c r="B182" s="189" t="s">
        <v>1188</v>
      </c>
      <c r="C182" s="189">
        <v>9.5589999999999998E-3</v>
      </c>
      <c r="D182" s="189" t="s">
        <v>773</v>
      </c>
      <c r="E182" s="189" t="s">
        <v>253</v>
      </c>
      <c r="F182" s="263" t="s">
        <v>1189</v>
      </c>
      <c r="G182" t="s">
        <v>281</v>
      </c>
    </row>
    <row r="183" spans="1:7">
      <c r="A183" s="262" t="s">
        <v>268</v>
      </c>
      <c r="B183" s="189" t="s">
        <v>1190</v>
      </c>
      <c r="C183" s="224">
        <v>0.42674000000000001</v>
      </c>
      <c r="D183" s="189" t="s">
        <v>1191</v>
      </c>
      <c r="E183" s="189" t="s">
        <v>253</v>
      </c>
      <c r="F183" s="263" t="s">
        <v>1192</v>
      </c>
      <c r="G183" t="s">
        <v>281</v>
      </c>
    </row>
    <row r="184" spans="1:7">
      <c r="A184" s="262" t="s">
        <v>268</v>
      </c>
      <c r="B184" s="189" t="s">
        <v>1193</v>
      </c>
      <c r="C184" s="189">
        <v>2.1000000000000001E-2</v>
      </c>
      <c r="D184" s="189" t="s">
        <v>973</v>
      </c>
      <c r="E184" s="189" t="s">
        <v>1194</v>
      </c>
      <c r="F184" s="263" t="s">
        <v>1195</v>
      </c>
      <c r="G184" t="s">
        <v>281</v>
      </c>
    </row>
    <row r="185" spans="1:7">
      <c r="A185" s="262" t="s">
        <v>268</v>
      </c>
      <c r="B185" s="189" t="s">
        <v>1196</v>
      </c>
      <c r="C185" s="189">
        <v>0.15</v>
      </c>
      <c r="D185" s="189" t="s">
        <v>973</v>
      </c>
      <c r="E185" s="189" t="s">
        <v>253</v>
      </c>
      <c r="F185" s="263" t="s">
        <v>1197</v>
      </c>
      <c r="G185" t="s">
        <v>281</v>
      </c>
    </row>
    <row r="186" spans="1:7">
      <c r="A186" s="262" t="s">
        <v>268</v>
      </c>
      <c r="B186" s="189" t="s">
        <v>1162</v>
      </c>
      <c r="C186" s="224">
        <v>4.8546E-4</v>
      </c>
      <c r="D186" s="189" t="s">
        <v>1181</v>
      </c>
      <c r="E186" s="224" t="s">
        <v>1198</v>
      </c>
      <c r="F186" s="263" t="s">
        <v>1199</v>
      </c>
      <c r="G186" t="s">
        <v>281</v>
      </c>
    </row>
    <row r="187" spans="1:7">
      <c r="A187" s="262" t="s">
        <v>268</v>
      </c>
      <c r="B187" s="189" t="s">
        <v>1200</v>
      </c>
      <c r="C187" s="189">
        <v>0.98</v>
      </c>
      <c r="D187" s="189" t="s">
        <v>973</v>
      </c>
      <c r="E187" s="189" t="s">
        <v>1201</v>
      </c>
      <c r="F187" s="263" t="s">
        <v>1170</v>
      </c>
      <c r="G187" t="s">
        <v>281</v>
      </c>
    </row>
    <row r="188" spans="1:7">
      <c r="A188" s="262" t="s">
        <v>268</v>
      </c>
      <c r="B188" s="189" t="s">
        <v>1202</v>
      </c>
      <c r="C188" s="189">
        <v>0.37</v>
      </c>
      <c r="D188" s="189" t="s">
        <v>973</v>
      </c>
      <c r="E188" s="189" t="s">
        <v>253</v>
      </c>
      <c r="F188" s="263" t="s">
        <v>1203</v>
      </c>
      <c r="G188" t="s">
        <v>281</v>
      </c>
    </row>
    <row r="189" spans="1:7">
      <c r="A189" s="262" t="s">
        <v>268</v>
      </c>
      <c r="B189" s="189" t="s">
        <v>1204</v>
      </c>
      <c r="C189" s="189">
        <v>0.53</v>
      </c>
      <c r="D189" s="189" t="s">
        <v>973</v>
      </c>
      <c r="E189" s="189" t="s">
        <v>253</v>
      </c>
      <c r="F189" s="263" t="s">
        <v>1205</v>
      </c>
      <c r="G189" t="s">
        <v>281</v>
      </c>
    </row>
    <row r="190" spans="1:7">
      <c r="A190" s="262" t="s">
        <v>268</v>
      </c>
      <c r="B190" s="189" t="s">
        <v>1206</v>
      </c>
      <c r="C190" s="224">
        <v>0.78620999999999996</v>
      </c>
      <c r="D190" s="189" t="s">
        <v>973</v>
      </c>
      <c r="E190" s="189" t="s">
        <v>253</v>
      </c>
      <c r="F190" s="263" t="s">
        <v>1207</v>
      </c>
      <c r="G190" t="s">
        <v>281</v>
      </c>
    </row>
    <row r="191" spans="1:7">
      <c r="A191" s="262" t="s">
        <v>268</v>
      </c>
      <c r="B191" s="189" t="s">
        <v>1208</v>
      </c>
      <c r="C191" s="189">
        <v>18.258400000000002</v>
      </c>
      <c r="D191" s="189" t="s">
        <v>1209</v>
      </c>
      <c r="E191" s="189" t="s">
        <v>253</v>
      </c>
      <c r="F191" s="263" t="s">
        <v>1210</v>
      </c>
      <c r="G191" t="s">
        <v>281</v>
      </c>
    </row>
    <row r="192" spans="1:7">
      <c r="A192" s="262" t="s">
        <v>268</v>
      </c>
      <c r="B192" s="189" t="s">
        <v>1211</v>
      </c>
      <c r="C192" s="189">
        <v>20</v>
      </c>
      <c r="D192" s="189" t="s">
        <v>545</v>
      </c>
      <c r="E192" s="189" t="s">
        <v>1212</v>
      </c>
      <c r="F192" s="263" t="s">
        <v>1213</v>
      </c>
      <c r="G192" t="s">
        <v>281</v>
      </c>
    </row>
    <row r="193" spans="1:7">
      <c r="A193" s="262" t="s">
        <v>268</v>
      </c>
      <c r="B193" s="189" t="s">
        <v>1214</v>
      </c>
      <c r="C193" s="189">
        <v>80000</v>
      </c>
      <c r="D193" s="189" t="s">
        <v>898</v>
      </c>
      <c r="E193" s="189" t="s">
        <v>899</v>
      </c>
      <c r="F193" s="263" t="s">
        <v>1215</v>
      </c>
      <c r="G193" t="s">
        <v>281</v>
      </c>
    </row>
    <row r="194" spans="1:7">
      <c r="A194" s="262" t="s">
        <v>268</v>
      </c>
      <c r="B194" s="189" t="s">
        <v>88</v>
      </c>
      <c r="C194" s="189">
        <v>500</v>
      </c>
      <c r="D194" s="189" t="s">
        <v>904</v>
      </c>
      <c r="E194" s="189" t="s">
        <v>253</v>
      </c>
      <c r="F194" s="263" t="s">
        <v>1216</v>
      </c>
      <c r="G194" t="s">
        <v>281</v>
      </c>
    </row>
    <row r="195" spans="1:7">
      <c r="A195" s="262" t="s">
        <v>268</v>
      </c>
      <c r="B195" s="189" t="s">
        <v>906</v>
      </c>
      <c r="C195" s="189">
        <v>160</v>
      </c>
      <c r="D195" s="189" t="s">
        <v>904</v>
      </c>
      <c r="E195" s="189" t="s">
        <v>253</v>
      </c>
      <c r="F195" s="263" t="s">
        <v>1217</v>
      </c>
      <c r="G195" t="s">
        <v>281</v>
      </c>
    </row>
    <row r="196" spans="1:7">
      <c r="A196" s="262" t="s">
        <v>268</v>
      </c>
      <c r="B196" s="189" t="s">
        <v>1218</v>
      </c>
      <c r="C196" s="189">
        <v>2</v>
      </c>
      <c r="D196" s="189" t="s">
        <v>1219</v>
      </c>
      <c r="E196" s="189" t="s">
        <v>1220</v>
      </c>
      <c r="F196" s="263" t="s">
        <v>1221</v>
      </c>
      <c r="G196" t="s">
        <v>281</v>
      </c>
    </row>
    <row r="197" spans="1:7">
      <c r="A197" s="262" t="s">
        <v>268</v>
      </c>
      <c r="B197" s="189" t="s">
        <v>1222</v>
      </c>
      <c r="C197" s="224">
        <v>2.3860999999999999</v>
      </c>
      <c r="D197" s="189" t="s">
        <v>1223</v>
      </c>
      <c r="E197" s="189" t="s">
        <v>253</v>
      </c>
      <c r="F197" s="263" t="s">
        <v>1224</v>
      </c>
      <c r="G197" t="s">
        <v>281</v>
      </c>
    </row>
    <row r="198" spans="1:7">
      <c r="A198" s="262" t="s">
        <v>268</v>
      </c>
      <c r="B198" s="189" t="s">
        <v>1225</v>
      </c>
      <c r="C198" s="189">
        <v>255</v>
      </c>
      <c r="D198" s="189" t="s">
        <v>904</v>
      </c>
      <c r="E198" s="189" t="s">
        <v>253</v>
      </c>
      <c r="F198" s="263" t="s">
        <v>1226</v>
      </c>
      <c r="G198" t="s">
        <v>281</v>
      </c>
    </row>
    <row r="199" spans="1:7">
      <c r="A199" s="262" t="s">
        <v>268</v>
      </c>
      <c r="B199" s="189" t="s">
        <v>1227</v>
      </c>
      <c r="C199" s="189">
        <v>2.5530000000000001E-3</v>
      </c>
      <c r="D199" s="189" t="s">
        <v>1181</v>
      </c>
      <c r="E199" s="189" t="s">
        <v>253</v>
      </c>
      <c r="F199" s="263" t="s">
        <v>1228</v>
      </c>
      <c r="G199" t="s">
        <v>281</v>
      </c>
    </row>
    <row r="200" spans="1:7">
      <c r="A200" s="262" t="s">
        <v>268</v>
      </c>
      <c r="B200" s="189" t="s">
        <v>1229</v>
      </c>
      <c r="C200" s="189">
        <v>0.15</v>
      </c>
      <c r="D200" s="189" t="s">
        <v>973</v>
      </c>
      <c r="E200" s="189" t="s">
        <v>1230</v>
      </c>
      <c r="F200" s="263" t="s">
        <v>1231</v>
      </c>
      <c r="G200" t="s">
        <v>281</v>
      </c>
    </row>
    <row r="201" spans="1:7">
      <c r="A201" s="262" t="s">
        <v>268</v>
      </c>
      <c r="B201" s="189" t="s">
        <v>1232</v>
      </c>
      <c r="C201" s="224">
        <v>2.0345</v>
      </c>
      <c r="D201" s="189" t="s">
        <v>1233</v>
      </c>
      <c r="E201" s="189" t="s">
        <v>253</v>
      </c>
      <c r="F201" s="263" t="s">
        <v>1234</v>
      </c>
      <c r="G201" t="s">
        <v>281</v>
      </c>
    </row>
    <row r="202" spans="1:7">
      <c r="A202" s="262" t="s">
        <v>268</v>
      </c>
      <c r="B202" s="189" t="s">
        <v>1138</v>
      </c>
      <c r="C202" s="189" t="s">
        <v>1235</v>
      </c>
      <c r="D202" s="269" t="s">
        <v>1181</v>
      </c>
      <c r="E202" s="264"/>
      <c r="F202" s="263" t="s">
        <v>1236</v>
      </c>
      <c r="G202" t="s">
        <v>281</v>
      </c>
    </row>
    <row r="203" spans="1:7">
      <c r="A203" s="262" t="s">
        <v>268</v>
      </c>
      <c r="B203" s="189" t="s">
        <v>1237</v>
      </c>
      <c r="C203" s="189" t="s">
        <v>1238</v>
      </c>
      <c r="D203" s="269" t="s">
        <v>1181</v>
      </c>
      <c r="E203" s="264"/>
      <c r="F203" s="263" t="s">
        <v>1239</v>
      </c>
      <c r="G203" t="s">
        <v>281</v>
      </c>
    </row>
    <row r="204" spans="1:7">
      <c r="A204" s="262" t="s">
        <v>268</v>
      </c>
      <c r="B204" s="189" t="s">
        <v>983</v>
      </c>
      <c r="C204" s="189" t="s">
        <v>1240</v>
      </c>
      <c r="D204" s="269" t="s">
        <v>1241</v>
      </c>
      <c r="E204" s="264"/>
      <c r="F204" s="263" t="s">
        <v>1242</v>
      </c>
      <c r="G204" t="s">
        <v>281</v>
      </c>
    </row>
    <row r="205" spans="1:7">
      <c r="A205" s="262" t="s">
        <v>268</v>
      </c>
      <c r="B205" s="189" t="s">
        <v>568</v>
      </c>
      <c r="C205" s="189" t="s">
        <v>1243</v>
      </c>
      <c r="D205" s="269" t="s">
        <v>1181</v>
      </c>
      <c r="E205" s="264"/>
      <c r="F205" s="263" t="s">
        <v>1244</v>
      </c>
      <c r="G205" t="s">
        <v>281</v>
      </c>
    </row>
    <row r="206" spans="1:7">
      <c r="A206" s="262" t="s">
        <v>268</v>
      </c>
      <c r="B206" s="189" t="s">
        <v>1245</v>
      </c>
      <c r="C206" s="189" t="s">
        <v>1246</v>
      </c>
      <c r="D206" s="269" t="s">
        <v>1181</v>
      </c>
      <c r="E206" s="264"/>
      <c r="F206" s="263" t="s">
        <v>1247</v>
      </c>
      <c r="G206" t="s">
        <v>281</v>
      </c>
    </row>
    <row r="207" spans="1:7">
      <c r="A207" s="262" t="s">
        <v>268</v>
      </c>
      <c r="B207" s="189" t="s">
        <v>1153</v>
      </c>
      <c r="C207" s="189" t="s">
        <v>1248</v>
      </c>
      <c r="D207" s="269" t="s">
        <v>1181</v>
      </c>
      <c r="E207" s="264"/>
      <c r="F207" s="263" t="s">
        <v>1249</v>
      </c>
      <c r="G207" t="s">
        <v>281</v>
      </c>
    </row>
    <row r="208" spans="1:7">
      <c r="A208" s="262" t="s">
        <v>268</v>
      </c>
      <c r="B208" s="189" t="s">
        <v>1164</v>
      </c>
      <c r="C208" s="189" t="s">
        <v>1250</v>
      </c>
      <c r="D208" s="269" t="s">
        <v>1181</v>
      </c>
      <c r="E208" s="264"/>
      <c r="F208" s="263" t="s">
        <v>1251</v>
      </c>
      <c r="G208" t="s">
        <v>281</v>
      </c>
    </row>
    <row r="209" spans="1:28">
      <c r="A209" s="262" t="s">
        <v>268</v>
      </c>
      <c r="B209" s="189" t="s">
        <v>1172</v>
      </c>
      <c r="C209" s="189" t="s">
        <v>1252</v>
      </c>
      <c r="D209" s="269" t="s">
        <v>1181</v>
      </c>
      <c r="E209" s="264"/>
      <c r="F209" s="263" t="s">
        <v>1253</v>
      </c>
      <c r="G209" t="s">
        <v>281</v>
      </c>
    </row>
    <row r="210" spans="1:28">
      <c r="A210" s="262" t="s">
        <v>268</v>
      </c>
      <c r="B210" s="189" t="s">
        <v>818</v>
      </c>
      <c r="C210" s="189" t="s">
        <v>1254</v>
      </c>
      <c r="D210" s="269" t="s">
        <v>1241</v>
      </c>
      <c r="E210" s="264"/>
      <c r="F210" s="263" t="s">
        <v>1255</v>
      </c>
      <c r="G210" t="s">
        <v>281</v>
      </c>
    </row>
    <row r="211" spans="1:28">
      <c r="A211" s="262" t="s">
        <v>268</v>
      </c>
      <c r="B211" s="189" t="s">
        <v>1256</v>
      </c>
      <c r="C211" s="189" t="s">
        <v>1257</v>
      </c>
      <c r="D211" s="189" t="s">
        <v>1258</v>
      </c>
      <c r="E211" s="264"/>
      <c r="F211" s="263" t="s">
        <v>1259</v>
      </c>
      <c r="G211" t="s">
        <v>281</v>
      </c>
    </row>
    <row r="212" spans="1:28">
      <c r="A212" s="262" t="s">
        <v>268</v>
      </c>
      <c r="B212" s="189" t="s">
        <v>1096</v>
      </c>
      <c r="C212" s="189" t="s">
        <v>1260</v>
      </c>
      <c r="D212" s="269" t="s">
        <v>1181</v>
      </c>
      <c r="E212" s="264"/>
      <c r="F212" s="263" t="s">
        <v>1261</v>
      </c>
      <c r="G212" t="s">
        <v>281</v>
      </c>
    </row>
    <row r="213" spans="1:28">
      <c r="A213" s="262" t="s">
        <v>268</v>
      </c>
      <c r="B213" s="189" t="s">
        <v>1262</v>
      </c>
      <c r="C213" s="189" t="s">
        <v>1263</v>
      </c>
      <c r="D213" s="269" t="s">
        <v>973</v>
      </c>
      <c r="E213" s="264"/>
      <c r="F213" s="263" t="s">
        <v>1264</v>
      </c>
      <c r="G213" t="s">
        <v>281</v>
      </c>
    </row>
    <row r="214" spans="1:28">
      <c r="A214" s="262" t="s">
        <v>268</v>
      </c>
      <c r="B214" s="189" t="s">
        <v>1265</v>
      </c>
      <c r="C214" s="189" t="s">
        <v>1266</v>
      </c>
      <c r="D214" s="279" t="s">
        <v>1267</v>
      </c>
      <c r="E214" s="264"/>
      <c r="F214" s="263" t="s">
        <v>1268</v>
      </c>
      <c r="G214" t="s">
        <v>281</v>
      </c>
    </row>
    <row r="215" spans="1:28">
      <c r="A215" s="262" t="s">
        <v>268</v>
      </c>
      <c r="B215" s="189" t="s">
        <v>915</v>
      </c>
      <c r="C215" s="189" t="s">
        <v>1269</v>
      </c>
      <c r="D215" s="269" t="s">
        <v>275</v>
      </c>
      <c r="E215" s="264"/>
      <c r="F215" s="263" t="s">
        <v>1270</v>
      </c>
      <c r="G215" t="s">
        <v>281</v>
      </c>
    </row>
    <row r="216" spans="1:28">
      <c r="A216" s="262" t="s">
        <v>268</v>
      </c>
      <c r="B216" s="189" t="s">
        <v>1271</v>
      </c>
      <c r="C216" s="189" t="s">
        <v>1272</v>
      </c>
      <c r="D216" s="269" t="s">
        <v>275</v>
      </c>
      <c r="E216" s="264"/>
      <c r="F216" s="263" t="s">
        <v>1273</v>
      </c>
      <c r="G216" t="s">
        <v>281</v>
      </c>
    </row>
    <row r="217" spans="1:28">
      <c r="A217" s="262" t="s">
        <v>268</v>
      </c>
      <c r="B217" s="189" t="s">
        <v>918</v>
      </c>
      <c r="C217" s="189" t="s">
        <v>1274</v>
      </c>
      <c r="D217" s="269" t="s">
        <v>1275</v>
      </c>
      <c r="E217" s="264"/>
      <c r="F217" s="263" t="s">
        <v>1276</v>
      </c>
      <c r="G217" t="s">
        <v>281</v>
      </c>
    </row>
    <row r="218" spans="1:28">
      <c r="A218" s="262" t="s">
        <v>268</v>
      </c>
      <c r="B218" s="189" t="s">
        <v>1277</v>
      </c>
      <c r="C218" s="189" t="s">
        <v>922</v>
      </c>
      <c r="D218" s="189" t="s">
        <v>973</v>
      </c>
      <c r="E218" s="264"/>
      <c r="F218" s="263" t="s">
        <v>1278</v>
      </c>
      <c r="G218" t="s">
        <v>281</v>
      </c>
    </row>
    <row r="219" spans="1:28">
      <c r="A219" s="262" t="s">
        <v>268</v>
      </c>
      <c r="B219" s="189" t="s">
        <v>1279</v>
      </c>
      <c r="C219" s="189" t="s">
        <v>1280</v>
      </c>
      <c r="D219" s="189" t="s">
        <v>973</v>
      </c>
      <c r="E219" s="264"/>
      <c r="F219" s="263" t="s">
        <v>1281</v>
      </c>
      <c r="G219" t="s">
        <v>281</v>
      </c>
    </row>
    <row r="220" spans="1:28">
      <c r="A220" s="239" t="s">
        <v>268</v>
      </c>
      <c r="B220" s="240" t="s">
        <v>1282</v>
      </c>
      <c r="C220" s="240" t="s">
        <v>1283</v>
      </c>
      <c r="D220" s="270" t="s">
        <v>1181</v>
      </c>
      <c r="E220" s="265"/>
      <c r="F220" s="241" t="s">
        <v>1117</v>
      </c>
      <c r="G220" t="s">
        <v>281</v>
      </c>
    </row>
    <row r="221" spans="1:28">
      <c r="G221" t="s">
        <v>281</v>
      </c>
    </row>
    <row r="222" spans="1:28" ht="18.75">
      <c r="A222" s="769" t="s">
        <v>1001</v>
      </c>
      <c r="B222" s="770"/>
      <c r="C222" s="770"/>
      <c r="D222" s="770"/>
      <c r="E222" s="770"/>
      <c r="F222" s="771"/>
      <c r="G222" t="s">
        <v>281</v>
      </c>
    </row>
    <row r="223" spans="1:28">
      <c r="A223" s="211" t="s">
        <v>238</v>
      </c>
      <c r="B223" s="212" t="s">
        <v>239</v>
      </c>
      <c r="C223" s="212" t="s">
        <v>240</v>
      </c>
      <c r="D223" s="212" t="s">
        <v>134</v>
      </c>
      <c r="E223" s="212" t="s">
        <v>241</v>
      </c>
      <c r="F223" s="213" t="s">
        <v>242</v>
      </c>
      <c r="G223" t="s">
        <v>281</v>
      </c>
    </row>
    <row r="224" spans="1:28">
      <c r="A224" s="216" t="s">
        <v>243</v>
      </c>
      <c r="B224" s="217" t="s">
        <v>1284</v>
      </c>
      <c r="C224" s="218">
        <v>1.530104E-3</v>
      </c>
      <c r="D224" s="218" t="s">
        <v>259</v>
      </c>
      <c r="E224" s="218" t="s">
        <v>1285</v>
      </c>
      <c r="F224" s="232" t="s">
        <v>1286</v>
      </c>
      <c r="G224" t="s">
        <v>281</v>
      </c>
      <c r="AB224" s="204"/>
    </row>
    <row r="225" spans="1:28">
      <c r="A225" s="221" t="s">
        <v>243</v>
      </c>
      <c r="B225" s="222" t="s">
        <v>1287</v>
      </c>
      <c r="C225" s="223">
        <v>1.4749799999999999E-6</v>
      </c>
      <c r="D225" s="223" t="s">
        <v>259</v>
      </c>
      <c r="E225" s="223" t="s">
        <v>1288</v>
      </c>
      <c r="F225" s="234" t="s">
        <v>1289</v>
      </c>
      <c r="G225" t="s">
        <v>281</v>
      </c>
      <c r="AB225" s="204"/>
    </row>
    <row r="226" spans="1:28">
      <c r="A226" s="221" t="s">
        <v>243</v>
      </c>
      <c r="B226" s="222" t="s">
        <v>317</v>
      </c>
      <c r="C226" s="223">
        <v>3.1902800000000001E-4</v>
      </c>
      <c r="D226" s="223" t="s">
        <v>259</v>
      </c>
      <c r="E226" s="223" t="s">
        <v>1290</v>
      </c>
      <c r="F226" s="234" t="s">
        <v>1291</v>
      </c>
      <c r="G226" t="s">
        <v>281</v>
      </c>
    </row>
    <row r="227" spans="1:28">
      <c r="A227" s="221" t="s">
        <v>243</v>
      </c>
      <c r="B227" s="222" t="s">
        <v>294</v>
      </c>
      <c r="C227" s="223">
        <v>1.1109700000000001E-7</v>
      </c>
      <c r="D227" s="223" t="s">
        <v>259</v>
      </c>
      <c r="E227" s="223" t="s">
        <v>1292</v>
      </c>
      <c r="F227" s="234" t="s">
        <v>1291</v>
      </c>
      <c r="G227" t="s">
        <v>281</v>
      </c>
      <c r="AB227" s="204"/>
    </row>
    <row r="228" spans="1:28">
      <c r="A228" s="221" t="s">
        <v>243</v>
      </c>
      <c r="B228" s="222" t="s">
        <v>1293</v>
      </c>
      <c r="C228" s="223">
        <v>1.25775E-7</v>
      </c>
      <c r="D228" s="223" t="s">
        <v>259</v>
      </c>
      <c r="E228" s="223" t="s">
        <v>1294</v>
      </c>
      <c r="F228" s="234" t="s">
        <v>1291</v>
      </c>
      <c r="G228" t="s">
        <v>281</v>
      </c>
    </row>
    <row r="229" spans="1:28">
      <c r="A229" s="221" t="s">
        <v>243</v>
      </c>
      <c r="B229" s="222" t="s">
        <v>1295</v>
      </c>
      <c r="C229" s="223">
        <v>1.4289999999999999E-7</v>
      </c>
      <c r="D229" s="223" t="s">
        <v>504</v>
      </c>
      <c r="E229" s="223" t="s">
        <v>1296</v>
      </c>
      <c r="F229" s="234" t="s">
        <v>1297</v>
      </c>
      <c r="G229" t="s">
        <v>281</v>
      </c>
      <c r="AB229" s="204"/>
    </row>
    <row r="230" spans="1:28">
      <c r="A230" s="221" t="s">
        <v>243</v>
      </c>
      <c r="B230" s="222" t="s">
        <v>1298</v>
      </c>
      <c r="C230" s="223">
        <v>4.8386542999999997E-2</v>
      </c>
      <c r="D230" s="223" t="s">
        <v>327</v>
      </c>
      <c r="E230" s="223" t="s">
        <v>1299</v>
      </c>
      <c r="F230" s="234" t="s">
        <v>1300</v>
      </c>
      <c r="G230" t="s">
        <v>281</v>
      </c>
      <c r="AB230" s="204"/>
    </row>
    <row r="231" spans="1:28">
      <c r="A231" s="221" t="s">
        <v>243</v>
      </c>
      <c r="B231" s="222" t="s">
        <v>1301</v>
      </c>
      <c r="C231" s="223">
        <v>1.8688680000000001E-3</v>
      </c>
      <c r="D231" s="223" t="s">
        <v>408</v>
      </c>
      <c r="E231" s="223" t="s">
        <v>1302</v>
      </c>
      <c r="F231" s="234" t="s">
        <v>1291</v>
      </c>
      <c r="G231" t="s">
        <v>281</v>
      </c>
      <c r="AB231" s="204"/>
    </row>
    <row r="232" spans="1:28">
      <c r="A232" s="221" t="s">
        <v>243</v>
      </c>
      <c r="B232" s="222" t="s">
        <v>1303</v>
      </c>
      <c r="C232" s="223">
        <v>2.1900729999999998E-3</v>
      </c>
      <c r="D232" s="223" t="s">
        <v>408</v>
      </c>
      <c r="E232" s="223" t="s">
        <v>1304</v>
      </c>
      <c r="F232" s="234" t="s">
        <v>1305</v>
      </c>
      <c r="G232" t="s">
        <v>281</v>
      </c>
      <c r="AB232" s="204"/>
    </row>
    <row r="233" spans="1:28">
      <c r="A233" s="221" t="s">
        <v>243</v>
      </c>
      <c r="B233" s="222" t="s">
        <v>1306</v>
      </c>
      <c r="C233" s="223">
        <v>3.8774600000000001E-4</v>
      </c>
      <c r="D233" s="223" t="s">
        <v>504</v>
      </c>
      <c r="E233" s="223" t="s">
        <v>1307</v>
      </c>
      <c r="F233" s="234" t="s">
        <v>1308</v>
      </c>
      <c r="G233" t="s">
        <v>281</v>
      </c>
      <c r="AB233" s="204"/>
    </row>
    <row r="234" spans="1:28">
      <c r="A234" s="221" t="s">
        <v>243</v>
      </c>
      <c r="B234" s="222" t="s">
        <v>1309</v>
      </c>
      <c r="C234" s="223">
        <v>3.8774600000000001E-4</v>
      </c>
      <c r="D234" s="223" t="s">
        <v>504</v>
      </c>
      <c r="E234" s="223" t="s">
        <v>1307</v>
      </c>
      <c r="F234" s="234" t="s">
        <v>1308</v>
      </c>
      <c r="G234" t="s">
        <v>281</v>
      </c>
      <c r="AB234" s="204"/>
    </row>
    <row r="235" spans="1:28">
      <c r="A235" s="221" t="s">
        <v>243</v>
      </c>
      <c r="B235" s="222" t="s">
        <v>1310</v>
      </c>
      <c r="C235" s="223">
        <v>8.4939100000000001E-5</v>
      </c>
      <c r="D235" s="223" t="s">
        <v>259</v>
      </c>
      <c r="E235" s="223" t="s">
        <v>1311</v>
      </c>
      <c r="F235" s="234" t="s">
        <v>1312</v>
      </c>
      <c r="G235" t="s">
        <v>281</v>
      </c>
    </row>
    <row r="236" spans="1:28">
      <c r="A236" s="221" t="s">
        <v>243</v>
      </c>
      <c r="B236" s="222" t="s">
        <v>1313</v>
      </c>
      <c r="C236" s="223">
        <v>0.16014249999999999</v>
      </c>
      <c r="D236" s="223" t="s">
        <v>259</v>
      </c>
      <c r="E236" s="223" t="s">
        <v>1314</v>
      </c>
      <c r="F236" s="234" t="s">
        <v>1315</v>
      </c>
      <c r="G236" t="s">
        <v>281</v>
      </c>
    </row>
    <row r="237" spans="1:28">
      <c r="A237" s="221" t="s">
        <v>243</v>
      </c>
      <c r="B237" s="222" t="s">
        <v>326</v>
      </c>
      <c r="C237" s="223">
        <v>6.2504129999999998E-3</v>
      </c>
      <c r="D237" s="223" t="s">
        <v>327</v>
      </c>
      <c r="E237" s="223" t="s">
        <v>1316</v>
      </c>
      <c r="F237" s="234" t="s">
        <v>1317</v>
      </c>
      <c r="G237" t="s">
        <v>281</v>
      </c>
      <c r="AB237" s="204"/>
    </row>
    <row r="238" spans="1:28">
      <c r="A238" s="221" t="s">
        <v>243</v>
      </c>
      <c r="B238" s="222" t="s">
        <v>1318</v>
      </c>
      <c r="C238" s="223">
        <v>6.2421839999999996E-3</v>
      </c>
      <c r="D238" s="223" t="s">
        <v>327</v>
      </c>
      <c r="E238" s="223" t="s">
        <v>1319</v>
      </c>
      <c r="F238" s="234" t="s">
        <v>1320</v>
      </c>
      <c r="G238" t="s">
        <v>281</v>
      </c>
      <c r="AB238" s="204"/>
    </row>
    <row r="239" spans="1:28">
      <c r="A239" s="221" t="s">
        <v>243</v>
      </c>
      <c r="B239" s="222" t="s">
        <v>1321</v>
      </c>
      <c r="C239" s="223">
        <v>1.0902162999999999E-2</v>
      </c>
      <c r="D239" s="223" t="s">
        <v>327</v>
      </c>
      <c r="E239" s="223" t="s">
        <v>1322</v>
      </c>
      <c r="F239" s="234" t="s">
        <v>1291</v>
      </c>
      <c r="G239" t="s">
        <v>281</v>
      </c>
      <c r="AB239" s="204"/>
    </row>
    <row r="240" spans="1:28">
      <c r="A240" s="221" t="s">
        <v>243</v>
      </c>
      <c r="B240" s="222" t="s">
        <v>300</v>
      </c>
      <c r="C240" s="223">
        <v>6.6658100000000006E-8</v>
      </c>
      <c r="D240" s="223" t="s">
        <v>259</v>
      </c>
      <c r="E240" s="223" t="s">
        <v>1323</v>
      </c>
      <c r="F240" s="234" t="s">
        <v>1291</v>
      </c>
      <c r="G240" t="s">
        <v>281</v>
      </c>
      <c r="AB240" s="204"/>
    </row>
    <row r="241" spans="1:28">
      <c r="A241" s="221" t="s">
        <v>243</v>
      </c>
      <c r="B241" s="222" t="s">
        <v>288</v>
      </c>
      <c r="C241" s="223">
        <v>7.7411119999999996E-3</v>
      </c>
      <c r="D241" s="223" t="s">
        <v>259</v>
      </c>
      <c r="E241" s="223" t="s">
        <v>1324</v>
      </c>
      <c r="F241" s="234" t="s">
        <v>1291</v>
      </c>
      <c r="G241" t="s">
        <v>281</v>
      </c>
      <c r="AB241" s="204"/>
    </row>
    <row r="242" spans="1:28">
      <c r="A242" s="221" t="s">
        <v>243</v>
      </c>
      <c r="B242" s="222" t="s">
        <v>1325</v>
      </c>
      <c r="C242" s="223">
        <v>5.6614580000000003E-3</v>
      </c>
      <c r="D242" s="223" t="s">
        <v>259</v>
      </c>
      <c r="E242" s="223" t="s">
        <v>1326</v>
      </c>
      <c r="F242" s="234" t="s">
        <v>1286</v>
      </c>
      <c r="G242" t="s">
        <v>281</v>
      </c>
      <c r="AB242" s="204"/>
    </row>
    <row r="243" spans="1:28">
      <c r="A243" s="221" t="s">
        <v>243</v>
      </c>
      <c r="B243" s="222" t="s">
        <v>282</v>
      </c>
      <c r="C243" s="223">
        <v>3.2497799999999999E-12</v>
      </c>
      <c r="D243" s="223" t="s">
        <v>275</v>
      </c>
      <c r="E243" s="223" t="s">
        <v>1327</v>
      </c>
      <c r="F243" s="234" t="s">
        <v>1291</v>
      </c>
      <c r="G243" t="s">
        <v>281</v>
      </c>
      <c r="AB243" s="204"/>
    </row>
    <row r="244" spans="1:28">
      <c r="A244" s="221" t="s">
        <v>243</v>
      </c>
      <c r="B244" s="222" t="s">
        <v>1328</v>
      </c>
      <c r="C244" s="223">
        <v>2.3874999999999999E-3</v>
      </c>
      <c r="D244" s="223" t="s">
        <v>259</v>
      </c>
      <c r="E244" s="223" t="s">
        <v>1329</v>
      </c>
      <c r="F244" s="234" t="s">
        <v>1330</v>
      </c>
      <c r="G244" t="s">
        <v>281</v>
      </c>
      <c r="AB244" s="204"/>
    </row>
    <row r="245" spans="1:28">
      <c r="A245" s="221" t="s">
        <v>243</v>
      </c>
      <c r="B245" s="222" t="s">
        <v>1331</v>
      </c>
      <c r="C245" s="223">
        <v>2.68492E-4</v>
      </c>
      <c r="D245" s="223" t="s">
        <v>259</v>
      </c>
      <c r="E245" s="223" t="s">
        <v>1332</v>
      </c>
      <c r="F245" s="234" t="s">
        <v>1333</v>
      </c>
      <c r="G245" t="s">
        <v>281</v>
      </c>
    </row>
    <row r="246" spans="1:28">
      <c r="A246" s="221" t="s">
        <v>243</v>
      </c>
      <c r="B246" s="222" t="s">
        <v>1334</v>
      </c>
      <c r="C246" s="223">
        <v>2.2348199999999999E-7</v>
      </c>
      <c r="D246" s="223" t="s">
        <v>259</v>
      </c>
      <c r="E246" s="223" t="s">
        <v>1335</v>
      </c>
      <c r="F246" s="234" t="s">
        <v>1289</v>
      </c>
      <c r="G246" t="s">
        <v>281</v>
      </c>
    </row>
    <row r="247" spans="1:28">
      <c r="A247" s="221" t="s">
        <v>243</v>
      </c>
      <c r="B247" s="222" t="s">
        <v>1336</v>
      </c>
      <c r="C247" s="223">
        <v>2.2348199999999999E-7</v>
      </c>
      <c r="D247" s="223" t="s">
        <v>259</v>
      </c>
      <c r="E247" s="223" t="s">
        <v>1335</v>
      </c>
      <c r="F247" s="234" t="s">
        <v>1289</v>
      </c>
      <c r="G247" t="s">
        <v>281</v>
      </c>
      <c r="AB247" s="204"/>
    </row>
    <row r="248" spans="1:28">
      <c r="A248" s="221" t="s">
        <v>243</v>
      </c>
      <c r="B248" s="222" t="s">
        <v>1337</v>
      </c>
      <c r="C248" s="223">
        <v>1.2999119999999999E-2</v>
      </c>
      <c r="D248" s="223" t="s">
        <v>259</v>
      </c>
      <c r="E248" s="223" t="s">
        <v>1338</v>
      </c>
      <c r="F248" s="234" t="s">
        <v>1291</v>
      </c>
      <c r="G248" t="s">
        <v>281</v>
      </c>
      <c r="AB248" s="204"/>
    </row>
    <row r="249" spans="1:28">
      <c r="A249" s="221" t="s">
        <v>243</v>
      </c>
      <c r="B249" s="222" t="s">
        <v>320</v>
      </c>
      <c r="C249" s="223">
        <v>7.9757000000000005E-4</v>
      </c>
      <c r="D249" s="223" t="s">
        <v>259</v>
      </c>
      <c r="E249" s="223" t="s">
        <v>1339</v>
      </c>
      <c r="F249" s="234" t="s">
        <v>1291</v>
      </c>
      <c r="G249" t="s">
        <v>281</v>
      </c>
      <c r="AB249" s="204"/>
    </row>
    <row r="250" spans="1:28">
      <c r="A250" s="221" t="s">
        <v>243</v>
      </c>
      <c r="B250" s="222" t="s">
        <v>323</v>
      </c>
      <c r="C250" s="223">
        <v>4.8672400000000001E-3</v>
      </c>
      <c r="D250" s="223" t="s">
        <v>259</v>
      </c>
      <c r="E250" s="223" t="s">
        <v>1340</v>
      </c>
      <c r="F250" s="234" t="s">
        <v>1291</v>
      </c>
      <c r="G250" t="s">
        <v>281</v>
      </c>
      <c r="AB250" s="204"/>
    </row>
    <row r="251" spans="1:28">
      <c r="A251" s="221" t="s">
        <v>243</v>
      </c>
      <c r="B251" s="222" t="s">
        <v>308</v>
      </c>
      <c r="C251" s="223">
        <v>3.4435500000000002E-7</v>
      </c>
      <c r="D251" s="223" t="s">
        <v>259</v>
      </c>
      <c r="E251" s="223" t="s">
        <v>1341</v>
      </c>
      <c r="F251" s="234" t="s">
        <v>1291</v>
      </c>
      <c r="G251" t="s">
        <v>281</v>
      </c>
      <c r="AB251" s="204"/>
    </row>
    <row r="252" spans="1:28">
      <c r="A252" s="221" t="s">
        <v>243</v>
      </c>
      <c r="B252" s="222" t="s">
        <v>1342</v>
      </c>
      <c r="C252" s="223">
        <v>8.7158099999999995E-6</v>
      </c>
      <c r="D252" s="223" t="s">
        <v>259</v>
      </c>
      <c r="E252" s="223" t="s">
        <v>1343</v>
      </c>
      <c r="F252" s="234" t="s">
        <v>1289</v>
      </c>
      <c r="G252" t="s">
        <v>281</v>
      </c>
      <c r="AB252" s="204"/>
    </row>
    <row r="253" spans="1:28">
      <c r="A253" s="221" t="s">
        <v>243</v>
      </c>
      <c r="B253" s="222" t="s">
        <v>274</v>
      </c>
      <c r="C253" s="223">
        <v>1.6615999999999999E-12</v>
      </c>
      <c r="D253" s="223" t="s">
        <v>275</v>
      </c>
      <c r="E253" s="223" t="s">
        <v>1344</v>
      </c>
      <c r="F253" s="234" t="s">
        <v>1291</v>
      </c>
      <c r="G253" t="s">
        <v>281</v>
      </c>
      <c r="AB253" s="204"/>
    </row>
    <row r="254" spans="1:28">
      <c r="A254" s="221" t="s">
        <v>243</v>
      </c>
      <c r="B254" s="222" t="s">
        <v>1345</v>
      </c>
      <c r="C254" s="223">
        <v>6.68659E-5</v>
      </c>
      <c r="D254" s="223" t="s">
        <v>259</v>
      </c>
      <c r="E254" s="223" t="s">
        <v>1346</v>
      </c>
      <c r="F254" s="234" t="s">
        <v>1289</v>
      </c>
      <c r="G254" t="s">
        <v>281</v>
      </c>
      <c r="AB254" s="204"/>
    </row>
    <row r="255" spans="1:28">
      <c r="A255" s="221" t="s">
        <v>243</v>
      </c>
      <c r="B255" s="222" t="s">
        <v>1347</v>
      </c>
      <c r="C255" s="223">
        <v>9.533470000000001E-10</v>
      </c>
      <c r="D255" s="223" t="s">
        <v>1348</v>
      </c>
      <c r="E255" s="223" t="s">
        <v>1349</v>
      </c>
      <c r="F255" s="234" t="s">
        <v>1286</v>
      </c>
      <c r="G255" t="s">
        <v>281</v>
      </c>
      <c r="AB255" s="204"/>
    </row>
    <row r="256" spans="1:28">
      <c r="A256" s="221" t="s">
        <v>243</v>
      </c>
      <c r="B256" s="222" t="s">
        <v>278</v>
      </c>
      <c r="C256" s="223">
        <v>8.6528699999999997E-12</v>
      </c>
      <c r="D256" s="223" t="s">
        <v>275</v>
      </c>
      <c r="E256" s="223" t="s">
        <v>1350</v>
      </c>
      <c r="F256" s="234" t="s">
        <v>1291</v>
      </c>
      <c r="G256" t="s">
        <v>281</v>
      </c>
      <c r="AB256" s="204"/>
    </row>
    <row r="257" spans="1:28">
      <c r="A257" s="221" t="s">
        <v>243</v>
      </c>
      <c r="B257" s="222" t="s">
        <v>305</v>
      </c>
      <c r="C257" s="223">
        <v>1.89934E-6</v>
      </c>
      <c r="D257" s="223" t="s">
        <v>259</v>
      </c>
      <c r="E257" s="223" t="s">
        <v>1351</v>
      </c>
      <c r="F257" s="234" t="s">
        <v>1291</v>
      </c>
      <c r="G257" t="s">
        <v>281</v>
      </c>
      <c r="AB257" s="204"/>
    </row>
    <row r="258" spans="1:28">
      <c r="A258" s="221" t="s">
        <v>243</v>
      </c>
      <c r="B258" s="222" t="s">
        <v>1352</v>
      </c>
      <c r="C258" s="223">
        <v>3.0393599999999998E-6</v>
      </c>
      <c r="D258" s="223" t="s">
        <v>259</v>
      </c>
      <c r="E258" s="223" t="s">
        <v>1353</v>
      </c>
      <c r="F258" s="234" t="s">
        <v>1289</v>
      </c>
      <c r="G258" t="s">
        <v>281</v>
      </c>
    </row>
    <row r="259" spans="1:28">
      <c r="A259" s="221" t="s">
        <v>243</v>
      </c>
      <c r="B259" s="222" t="s">
        <v>1354</v>
      </c>
      <c r="C259" s="223">
        <v>8.9392900000000006E-8</v>
      </c>
      <c r="D259" s="223" t="s">
        <v>259</v>
      </c>
      <c r="E259" s="223" t="s">
        <v>1355</v>
      </c>
      <c r="F259" s="234" t="s">
        <v>1289</v>
      </c>
      <c r="G259" t="s">
        <v>281</v>
      </c>
    </row>
    <row r="260" spans="1:28">
      <c r="A260" s="221" t="s">
        <v>243</v>
      </c>
      <c r="B260" s="222" t="s">
        <v>595</v>
      </c>
      <c r="C260" s="223">
        <v>1.8577190000000001E-3</v>
      </c>
      <c r="D260" s="223" t="s">
        <v>259</v>
      </c>
      <c r="E260" s="223" t="s">
        <v>1356</v>
      </c>
      <c r="F260" s="234" t="s">
        <v>1289</v>
      </c>
      <c r="G260" t="s">
        <v>281</v>
      </c>
    </row>
    <row r="261" spans="1:28">
      <c r="A261" s="221" t="s">
        <v>243</v>
      </c>
      <c r="B261" s="222" t="s">
        <v>247</v>
      </c>
      <c r="C261" s="223">
        <v>1.23701E-3</v>
      </c>
      <c r="D261" s="223" t="s">
        <v>314</v>
      </c>
      <c r="E261" s="223" t="s">
        <v>1357</v>
      </c>
      <c r="F261" s="234" t="s">
        <v>316</v>
      </c>
      <c r="G261" t="s">
        <v>281</v>
      </c>
      <c r="AB261" s="204"/>
    </row>
    <row r="262" spans="1:28">
      <c r="A262" s="221" t="s">
        <v>243</v>
      </c>
      <c r="B262" s="222" t="s">
        <v>1358</v>
      </c>
      <c r="C262" s="223">
        <v>2.4895699999999999E-11</v>
      </c>
      <c r="D262" s="223" t="s">
        <v>275</v>
      </c>
      <c r="E262" s="223" t="s">
        <v>1359</v>
      </c>
      <c r="F262" s="234" t="s">
        <v>1286</v>
      </c>
      <c r="G262" t="s">
        <v>281</v>
      </c>
      <c r="AB262" s="204"/>
    </row>
    <row r="263" spans="1:28">
      <c r="A263" s="221" t="s">
        <v>333</v>
      </c>
      <c r="B263" s="223" t="s">
        <v>225</v>
      </c>
      <c r="C263" s="223">
        <v>6.0788400000000002E-7</v>
      </c>
      <c r="D263" s="223" t="s">
        <v>259</v>
      </c>
      <c r="E263" s="223" t="s">
        <v>1360</v>
      </c>
      <c r="F263" s="234" t="s">
        <v>1361</v>
      </c>
      <c r="G263" t="s">
        <v>281</v>
      </c>
      <c r="AB263" s="204"/>
    </row>
    <row r="264" spans="1:28">
      <c r="A264" s="221" t="s">
        <v>333</v>
      </c>
      <c r="B264" s="223" t="s">
        <v>225</v>
      </c>
      <c r="C264" s="223">
        <v>3.9235400000000002E-8</v>
      </c>
      <c r="D264" s="223" t="s">
        <v>259</v>
      </c>
      <c r="E264" s="223" t="s">
        <v>1362</v>
      </c>
      <c r="F264" s="234" t="s">
        <v>1363</v>
      </c>
      <c r="G264" t="s">
        <v>281</v>
      </c>
    </row>
    <row r="265" spans="1:28">
      <c r="A265" s="221" t="s">
        <v>333</v>
      </c>
      <c r="B265" s="223" t="s">
        <v>225</v>
      </c>
      <c r="C265" s="223">
        <v>1.1769430000000001E-2</v>
      </c>
      <c r="D265" s="223" t="s">
        <v>259</v>
      </c>
      <c r="E265" s="223" t="s">
        <v>1364</v>
      </c>
      <c r="F265" s="234" t="s">
        <v>1365</v>
      </c>
      <c r="G265" t="s">
        <v>281</v>
      </c>
    </row>
    <row r="266" spans="1:28">
      <c r="A266" s="221" t="s">
        <v>333</v>
      </c>
      <c r="B266" s="223" t="s">
        <v>225</v>
      </c>
      <c r="C266" s="223">
        <v>9.4449500000000001E-6</v>
      </c>
      <c r="D266" s="223" t="s">
        <v>259</v>
      </c>
      <c r="E266" s="223" t="s">
        <v>1366</v>
      </c>
      <c r="F266" s="234" t="s">
        <v>1361</v>
      </c>
      <c r="G266" t="s">
        <v>281</v>
      </c>
      <c r="AB266" s="204"/>
    </row>
    <row r="267" spans="1:28">
      <c r="A267" s="221" t="s">
        <v>333</v>
      </c>
      <c r="B267" s="223" t="s">
        <v>174</v>
      </c>
      <c r="C267" s="223">
        <v>8.6504699999999998E-11</v>
      </c>
      <c r="D267" s="223" t="s">
        <v>259</v>
      </c>
      <c r="E267" s="223" t="s">
        <v>1367</v>
      </c>
      <c r="F267" s="234" t="s">
        <v>1361</v>
      </c>
      <c r="G267" t="s">
        <v>281</v>
      </c>
    </row>
    <row r="268" spans="1:28">
      <c r="A268" s="221" t="s">
        <v>333</v>
      </c>
      <c r="B268" s="223" t="s">
        <v>174</v>
      </c>
      <c r="C268" s="223">
        <v>4.3076299999999999E-9</v>
      </c>
      <c r="D268" s="223" t="s">
        <v>259</v>
      </c>
      <c r="E268" s="223" t="s">
        <v>1368</v>
      </c>
      <c r="F268" s="234" t="s">
        <v>1363</v>
      </c>
      <c r="G268" t="s">
        <v>281</v>
      </c>
    </row>
    <row r="269" spans="1:28">
      <c r="A269" s="221" t="s">
        <v>333</v>
      </c>
      <c r="B269" s="223" t="s">
        <v>347</v>
      </c>
      <c r="C269" s="223">
        <v>6.0665899999999998E-6</v>
      </c>
      <c r="D269" s="223" t="s">
        <v>259</v>
      </c>
      <c r="E269" s="223" t="s">
        <v>1369</v>
      </c>
      <c r="F269" s="234" t="s">
        <v>1365</v>
      </c>
      <c r="G269" t="s">
        <v>281</v>
      </c>
      <c r="AB269" s="204"/>
    </row>
    <row r="270" spans="1:28">
      <c r="A270" s="221" t="s">
        <v>333</v>
      </c>
      <c r="B270" s="223" t="s">
        <v>347</v>
      </c>
      <c r="C270" s="223">
        <v>2.7077399999999999E-7</v>
      </c>
      <c r="D270" s="223" t="s">
        <v>259</v>
      </c>
      <c r="E270" s="223" t="s">
        <v>1370</v>
      </c>
      <c r="F270" s="234" t="s">
        <v>1361</v>
      </c>
      <c r="G270" t="s">
        <v>281</v>
      </c>
    </row>
    <row r="271" spans="1:28">
      <c r="A271" s="221" t="s">
        <v>333</v>
      </c>
      <c r="B271" s="233" t="s">
        <v>1080</v>
      </c>
      <c r="C271" s="223">
        <v>-1</v>
      </c>
      <c r="D271" s="223" t="s">
        <v>259</v>
      </c>
      <c r="E271" s="223" t="s">
        <v>253</v>
      </c>
      <c r="F271" s="234" t="s">
        <v>587</v>
      </c>
      <c r="G271" t="s">
        <v>281</v>
      </c>
      <c r="AB271" s="204"/>
    </row>
    <row r="272" spans="1:28">
      <c r="A272" s="221" t="s">
        <v>333</v>
      </c>
      <c r="B272" s="223" t="s">
        <v>179</v>
      </c>
      <c r="C272" s="223">
        <v>2.0316299999999999E-12</v>
      </c>
      <c r="D272" s="223" t="s">
        <v>259</v>
      </c>
      <c r="E272" s="223" t="s">
        <v>1371</v>
      </c>
      <c r="F272" s="234" t="s">
        <v>1361</v>
      </c>
      <c r="G272" t="s">
        <v>281</v>
      </c>
    </row>
    <row r="273" spans="1:28">
      <c r="A273" s="221" t="s">
        <v>333</v>
      </c>
      <c r="B273" s="223" t="s">
        <v>179</v>
      </c>
      <c r="C273" s="223">
        <v>4.9536299999999996E-10</v>
      </c>
      <c r="D273" s="223" t="s">
        <v>259</v>
      </c>
      <c r="E273" s="223" t="s">
        <v>1372</v>
      </c>
      <c r="F273" s="234" t="s">
        <v>1363</v>
      </c>
      <c r="G273" t="s">
        <v>281</v>
      </c>
    </row>
    <row r="274" spans="1:28">
      <c r="A274" s="221" t="s">
        <v>333</v>
      </c>
      <c r="B274" s="223" t="s">
        <v>368</v>
      </c>
      <c r="C274" s="223">
        <v>1.4909500000000001E-6</v>
      </c>
      <c r="D274" s="223" t="s">
        <v>259</v>
      </c>
      <c r="E274" s="223" t="s">
        <v>1373</v>
      </c>
      <c r="F274" s="234" t="s">
        <v>1365</v>
      </c>
      <c r="G274" t="s">
        <v>281</v>
      </c>
    </row>
    <row r="275" spans="1:28">
      <c r="A275" s="221" t="s">
        <v>333</v>
      </c>
      <c r="B275" s="223" t="s">
        <v>368</v>
      </c>
      <c r="C275" s="223">
        <v>3.7726100000000002E-8</v>
      </c>
      <c r="D275" s="223" t="s">
        <v>259</v>
      </c>
      <c r="E275" s="223" t="s">
        <v>1374</v>
      </c>
      <c r="F275" s="234" t="s">
        <v>1361</v>
      </c>
      <c r="G275" t="s">
        <v>281</v>
      </c>
    </row>
    <row r="276" spans="1:28">
      <c r="A276" s="221" t="s">
        <v>333</v>
      </c>
      <c r="B276" s="223" t="s">
        <v>221</v>
      </c>
      <c r="C276" s="223">
        <v>1.64781E-6</v>
      </c>
      <c r="D276" s="223" t="s">
        <v>259</v>
      </c>
      <c r="E276" s="223" t="s">
        <v>1375</v>
      </c>
      <c r="F276" s="234" t="s">
        <v>1361</v>
      </c>
      <c r="G276" t="s">
        <v>281</v>
      </c>
    </row>
    <row r="277" spans="1:28">
      <c r="A277" s="221" t="s">
        <v>333</v>
      </c>
      <c r="B277" s="223" t="s">
        <v>221</v>
      </c>
      <c r="C277" s="223">
        <v>2.5190400000000002E-6</v>
      </c>
      <c r="D277" s="223" t="s">
        <v>259</v>
      </c>
      <c r="E277" s="223" t="s">
        <v>1376</v>
      </c>
      <c r="F277" s="234" t="s">
        <v>1363</v>
      </c>
      <c r="G277" t="s">
        <v>281</v>
      </c>
      <c r="AB277" s="204"/>
    </row>
    <row r="278" spans="1:28">
      <c r="A278" s="221" t="s">
        <v>333</v>
      </c>
      <c r="B278" s="223" t="s">
        <v>371</v>
      </c>
      <c r="C278" s="223">
        <v>0.27764284</v>
      </c>
      <c r="D278" s="223" t="s">
        <v>259</v>
      </c>
      <c r="E278" s="223" t="s">
        <v>1377</v>
      </c>
      <c r="F278" s="234" t="s">
        <v>1365</v>
      </c>
      <c r="G278" t="s">
        <v>281</v>
      </c>
      <c r="AB278" s="204"/>
    </row>
    <row r="279" spans="1:28">
      <c r="A279" s="221" t="s">
        <v>333</v>
      </c>
      <c r="B279" s="223" t="s">
        <v>371</v>
      </c>
      <c r="C279" s="223">
        <v>9.0914340000000007E-3</v>
      </c>
      <c r="D279" s="223" t="s">
        <v>259</v>
      </c>
      <c r="E279" s="223" t="s">
        <v>1378</v>
      </c>
      <c r="F279" s="234" t="s">
        <v>1361</v>
      </c>
      <c r="G279" t="s">
        <v>281</v>
      </c>
      <c r="AB279" s="204"/>
    </row>
    <row r="280" spans="1:28">
      <c r="A280" s="221" t="s">
        <v>333</v>
      </c>
      <c r="B280" s="223" t="s">
        <v>1379</v>
      </c>
      <c r="C280" s="223">
        <v>2.8975000000000002E-6</v>
      </c>
      <c r="D280" s="223" t="s">
        <v>259</v>
      </c>
      <c r="E280" s="223" t="s">
        <v>1380</v>
      </c>
      <c r="F280" s="234" t="s">
        <v>1361</v>
      </c>
      <c r="G280" t="s">
        <v>281</v>
      </c>
      <c r="AB280" s="204"/>
    </row>
    <row r="281" spans="1:28">
      <c r="A281" s="221" t="s">
        <v>333</v>
      </c>
      <c r="B281" s="223" t="s">
        <v>378</v>
      </c>
      <c r="C281" s="223">
        <v>4.5798800000000001E-2</v>
      </c>
      <c r="D281" s="223" t="s">
        <v>259</v>
      </c>
      <c r="E281" s="223" t="s">
        <v>1381</v>
      </c>
      <c r="F281" s="234" t="s">
        <v>1365</v>
      </c>
      <c r="G281" t="s">
        <v>281</v>
      </c>
      <c r="AB281" s="204"/>
    </row>
    <row r="282" spans="1:28">
      <c r="A282" s="221" t="s">
        <v>333</v>
      </c>
      <c r="B282" s="223" t="s">
        <v>378</v>
      </c>
      <c r="C282" s="223">
        <v>0.105066429</v>
      </c>
      <c r="D282" s="223" t="s">
        <v>259</v>
      </c>
      <c r="E282" s="223" t="s">
        <v>1382</v>
      </c>
      <c r="F282" s="234" t="s">
        <v>1383</v>
      </c>
      <c r="G282" t="s">
        <v>281</v>
      </c>
      <c r="AB282" s="204"/>
    </row>
    <row r="283" spans="1:28">
      <c r="A283" s="221" t="s">
        <v>333</v>
      </c>
      <c r="B283" s="223" t="s">
        <v>188</v>
      </c>
      <c r="C283" s="223">
        <v>6.4448199999999997E-15</v>
      </c>
      <c r="D283" s="223" t="s">
        <v>259</v>
      </c>
      <c r="E283" s="223" t="s">
        <v>1384</v>
      </c>
      <c r="F283" s="234" t="s">
        <v>1361</v>
      </c>
      <c r="G283" t="s">
        <v>281</v>
      </c>
    </row>
    <row r="284" spans="1:28">
      <c r="A284" s="221" t="s">
        <v>333</v>
      </c>
      <c r="B284" s="223" t="s">
        <v>188</v>
      </c>
      <c r="C284" s="223">
        <v>4.42445E-11</v>
      </c>
      <c r="D284" s="223" t="s">
        <v>259</v>
      </c>
      <c r="E284" s="223" t="s">
        <v>1385</v>
      </c>
      <c r="F284" s="234" t="s">
        <v>1363</v>
      </c>
      <c r="G284" t="s">
        <v>281</v>
      </c>
    </row>
    <row r="285" spans="1:28">
      <c r="A285" s="221" t="s">
        <v>333</v>
      </c>
      <c r="B285" s="223" t="s">
        <v>382</v>
      </c>
      <c r="C285" s="223">
        <v>3.5599999999999998E-6</v>
      </c>
      <c r="D285" s="223" t="s">
        <v>259</v>
      </c>
      <c r="E285" s="223" t="s">
        <v>1386</v>
      </c>
      <c r="F285" s="234" t="s">
        <v>1365</v>
      </c>
      <c r="G285" t="s">
        <v>281</v>
      </c>
      <c r="AB285" s="204"/>
    </row>
    <row r="286" spans="1:28">
      <c r="A286" s="221" t="s">
        <v>333</v>
      </c>
      <c r="B286" s="223" t="s">
        <v>382</v>
      </c>
      <c r="C286" s="223">
        <v>9.2656200000000004E-8</v>
      </c>
      <c r="D286" s="223" t="s">
        <v>259</v>
      </c>
      <c r="E286" s="223" t="s">
        <v>1387</v>
      </c>
      <c r="F286" s="234" t="s">
        <v>1361</v>
      </c>
      <c r="G286" t="s">
        <v>281</v>
      </c>
      <c r="AB286" s="204"/>
    </row>
    <row r="287" spans="1:28">
      <c r="A287" s="221" t="s">
        <v>333</v>
      </c>
      <c r="B287" s="223" t="s">
        <v>385</v>
      </c>
      <c r="C287" s="223">
        <v>2.7779400000000001E-10</v>
      </c>
      <c r="D287" s="223" t="s">
        <v>259</v>
      </c>
      <c r="E287" s="223" t="s">
        <v>1388</v>
      </c>
      <c r="F287" s="234" t="s">
        <v>1361</v>
      </c>
      <c r="G287" t="s">
        <v>281</v>
      </c>
      <c r="AB287" s="204"/>
    </row>
    <row r="288" spans="1:28">
      <c r="A288" s="221" t="s">
        <v>333</v>
      </c>
      <c r="B288" s="223" t="s">
        <v>192</v>
      </c>
      <c r="C288" s="223">
        <v>5.8862600000000006E-11</v>
      </c>
      <c r="D288" s="223" t="s">
        <v>259</v>
      </c>
      <c r="E288" s="223" t="s">
        <v>1389</v>
      </c>
      <c r="F288" s="234" t="s">
        <v>1361</v>
      </c>
      <c r="G288" t="s">
        <v>281</v>
      </c>
      <c r="AB288" s="204"/>
    </row>
    <row r="289" spans="1:28">
      <c r="A289" s="221" t="s">
        <v>333</v>
      </c>
      <c r="B289" s="223" t="s">
        <v>192</v>
      </c>
      <c r="C289" s="223">
        <v>5.8862600000000006E-11</v>
      </c>
      <c r="D289" s="223" t="s">
        <v>259</v>
      </c>
      <c r="E289" s="223" t="s">
        <v>1389</v>
      </c>
      <c r="F289" s="234" t="s">
        <v>1363</v>
      </c>
      <c r="G289" t="s">
        <v>281</v>
      </c>
      <c r="AB289" s="204"/>
    </row>
    <row r="290" spans="1:28">
      <c r="A290" s="221" t="s">
        <v>333</v>
      </c>
      <c r="B290" s="223" t="s">
        <v>394</v>
      </c>
      <c r="C290" s="223">
        <v>1.5587500000000001E-4</v>
      </c>
      <c r="D290" s="223" t="s">
        <v>259</v>
      </c>
      <c r="E290" s="223" t="s">
        <v>1390</v>
      </c>
      <c r="F290" s="234" t="s">
        <v>1365</v>
      </c>
      <c r="G290" t="s">
        <v>281</v>
      </c>
      <c r="AB290" s="204"/>
    </row>
    <row r="291" spans="1:28">
      <c r="A291" s="221" t="s">
        <v>333</v>
      </c>
      <c r="B291" s="223" t="s">
        <v>394</v>
      </c>
      <c r="C291" s="223">
        <v>5.3442399999999998E-8</v>
      </c>
      <c r="D291" s="223" t="s">
        <v>259</v>
      </c>
      <c r="E291" s="223" t="s">
        <v>1391</v>
      </c>
      <c r="F291" s="234" t="s">
        <v>1361</v>
      </c>
      <c r="G291" t="s">
        <v>281</v>
      </c>
      <c r="AB291" s="204"/>
    </row>
    <row r="292" spans="1:28">
      <c r="A292" s="221" t="s">
        <v>333</v>
      </c>
      <c r="B292" s="223" t="s">
        <v>415</v>
      </c>
      <c r="C292" s="223">
        <v>1.441283E-3</v>
      </c>
      <c r="D292" s="223" t="s">
        <v>259</v>
      </c>
      <c r="E292" s="223" t="s">
        <v>1392</v>
      </c>
      <c r="F292" s="234" t="s">
        <v>1363</v>
      </c>
      <c r="G292" t="s">
        <v>281</v>
      </c>
    </row>
    <row r="293" spans="1:28">
      <c r="A293" s="221" t="s">
        <v>333</v>
      </c>
      <c r="B293" s="223" t="s">
        <v>217</v>
      </c>
      <c r="C293" s="223">
        <v>1.5869700000000001E-7</v>
      </c>
      <c r="D293" s="223" t="s">
        <v>259</v>
      </c>
      <c r="E293" s="223" t="s">
        <v>1393</v>
      </c>
      <c r="F293" s="234" t="s">
        <v>1361</v>
      </c>
      <c r="G293" t="s">
        <v>281</v>
      </c>
      <c r="AB293" s="204"/>
    </row>
    <row r="294" spans="1:28">
      <c r="A294" s="221" t="s">
        <v>333</v>
      </c>
      <c r="B294" s="223" t="s">
        <v>217</v>
      </c>
      <c r="C294" s="223">
        <v>3.0601400000000001E-9</v>
      </c>
      <c r="D294" s="223" t="s">
        <v>259</v>
      </c>
      <c r="E294" s="223" t="s">
        <v>1394</v>
      </c>
      <c r="F294" s="234" t="s">
        <v>1363</v>
      </c>
      <c r="G294" t="s">
        <v>281</v>
      </c>
    </row>
    <row r="295" spans="1:28">
      <c r="A295" s="221" t="s">
        <v>333</v>
      </c>
      <c r="B295" s="223" t="s">
        <v>418</v>
      </c>
      <c r="C295" s="223">
        <v>5.5179069999999998E-3</v>
      </c>
      <c r="D295" s="223" t="s">
        <v>259</v>
      </c>
      <c r="E295" s="223" t="s">
        <v>1395</v>
      </c>
      <c r="F295" s="234" t="s">
        <v>1365</v>
      </c>
      <c r="G295" t="s">
        <v>281</v>
      </c>
      <c r="AB295" s="204"/>
    </row>
    <row r="296" spans="1:28">
      <c r="A296" s="221" t="s">
        <v>333</v>
      </c>
      <c r="B296" s="223" t="s">
        <v>418</v>
      </c>
      <c r="C296" s="223">
        <v>7.8388199999999999E-6</v>
      </c>
      <c r="D296" s="223" t="s">
        <v>259</v>
      </c>
      <c r="E296" s="223" t="s">
        <v>1396</v>
      </c>
      <c r="F296" s="234" t="s">
        <v>1361</v>
      </c>
      <c r="G296" t="s">
        <v>281</v>
      </c>
    </row>
    <row r="297" spans="1:28">
      <c r="A297" s="221" t="s">
        <v>333</v>
      </c>
      <c r="B297" s="223" t="s">
        <v>205</v>
      </c>
      <c r="C297" s="223">
        <v>5.5131399999999999E-13</v>
      </c>
      <c r="D297" s="223" t="s">
        <v>259</v>
      </c>
      <c r="E297" s="223" t="s">
        <v>1397</v>
      </c>
      <c r="F297" s="234" t="s">
        <v>1361</v>
      </c>
      <c r="G297" t="s">
        <v>281</v>
      </c>
    </row>
    <row r="298" spans="1:28">
      <c r="A298" s="221" t="s">
        <v>333</v>
      </c>
      <c r="B298" s="223" t="s">
        <v>205</v>
      </c>
      <c r="C298" s="223">
        <v>5.55667E-12</v>
      </c>
      <c r="D298" s="223" t="s">
        <v>259</v>
      </c>
      <c r="E298" s="223" t="s">
        <v>1398</v>
      </c>
      <c r="F298" s="234" t="s">
        <v>1363</v>
      </c>
      <c r="G298" t="s">
        <v>281</v>
      </c>
      <c r="AB298" s="204"/>
    </row>
    <row r="299" spans="1:28">
      <c r="A299" s="221" t="s">
        <v>333</v>
      </c>
      <c r="B299" s="223" t="s">
        <v>205</v>
      </c>
      <c r="C299" s="223">
        <v>1.0472099999999999E-5</v>
      </c>
      <c r="D299" s="223" t="s">
        <v>259</v>
      </c>
      <c r="E299" s="223" t="s">
        <v>1399</v>
      </c>
      <c r="F299" s="234" t="s">
        <v>1365</v>
      </c>
      <c r="G299" t="s">
        <v>281</v>
      </c>
      <c r="AB299" s="204"/>
    </row>
    <row r="300" spans="1:28">
      <c r="A300" s="221" t="s">
        <v>333</v>
      </c>
      <c r="B300" s="223" t="s">
        <v>205</v>
      </c>
      <c r="C300" s="223">
        <v>1.83245E-9</v>
      </c>
      <c r="D300" s="223" t="s">
        <v>259</v>
      </c>
      <c r="E300" s="223" t="s">
        <v>1400</v>
      </c>
      <c r="F300" s="234" t="s">
        <v>1361</v>
      </c>
      <c r="G300" t="s">
        <v>281</v>
      </c>
      <c r="AB300" s="204"/>
    </row>
    <row r="301" spans="1:28">
      <c r="A301" s="221" t="s">
        <v>333</v>
      </c>
      <c r="B301" s="223" t="s">
        <v>196</v>
      </c>
      <c r="C301" s="223">
        <v>9.6347099999999999E-15</v>
      </c>
      <c r="D301" s="223" t="s">
        <v>259</v>
      </c>
      <c r="E301" s="223" t="s">
        <v>1401</v>
      </c>
      <c r="F301" s="234" t="s">
        <v>1361</v>
      </c>
      <c r="G301" t="s">
        <v>281</v>
      </c>
      <c r="AB301" s="204"/>
    </row>
    <row r="302" spans="1:28">
      <c r="A302" s="221" t="s">
        <v>333</v>
      </c>
      <c r="B302" s="223" t="s">
        <v>196</v>
      </c>
      <c r="C302" s="223">
        <v>2.27634E-9</v>
      </c>
      <c r="D302" s="223" t="s">
        <v>259</v>
      </c>
      <c r="E302" s="223" t="s">
        <v>1402</v>
      </c>
      <c r="F302" s="234" t="s">
        <v>1363</v>
      </c>
      <c r="G302" t="s">
        <v>281</v>
      </c>
      <c r="AB302" s="204"/>
    </row>
    <row r="303" spans="1:28">
      <c r="A303" s="221" t="s">
        <v>333</v>
      </c>
      <c r="B303" s="223" t="s">
        <v>196</v>
      </c>
      <c r="C303" s="223">
        <v>3.00202E-7</v>
      </c>
      <c r="D303" s="223" t="s">
        <v>259</v>
      </c>
      <c r="E303" s="223" t="s">
        <v>1403</v>
      </c>
      <c r="F303" s="234" t="s">
        <v>1365</v>
      </c>
      <c r="G303" t="s">
        <v>281</v>
      </c>
    </row>
    <row r="304" spans="1:28">
      <c r="A304" s="221" t="s">
        <v>333</v>
      </c>
      <c r="B304" s="223" t="s">
        <v>196</v>
      </c>
      <c r="C304" s="223">
        <v>1.80109E-9</v>
      </c>
      <c r="D304" s="223" t="s">
        <v>259</v>
      </c>
      <c r="E304" s="223" t="s">
        <v>1404</v>
      </c>
      <c r="F304" s="234" t="s">
        <v>1361</v>
      </c>
      <c r="G304" t="s">
        <v>281</v>
      </c>
      <c r="AB304" s="204"/>
    </row>
    <row r="305" spans="1:28">
      <c r="A305" s="221" t="s">
        <v>333</v>
      </c>
      <c r="B305" s="223" t="s">
        <v>1405</v>
      </c>
      <c r="C305" s="223">
        <v>8.2961400000000006E-8</v>
      </c>
      <c r="D305" s="223" t="s">
        <v>259</v>
      </c>
      <c r="E305" s="223" t="s">
        <v>1406</v>
      </c>
      <c r="F305" s="234" t="s">
        <v>1361</v>
      </c>
      <c r="G305" t="s">
        <v>281</v>
      </c>
      <c r="AB305" s="204"/>
    </row>
    <row r="306" spans="1:28">
      <c r="A306" s="221" t="s">
        <v>333</v>
      </c>
      <c r="B306" s="223" t="s">
        <v>200</v>
      </c>
      <c r="C306" s="223">
        <v>7.6909299999999997E-15</v>
      </c>
      <c r="D306" s="223" t="s">
        <v>259</v>
      </c>
      <c r="E306" s="223" t="s">
        <v>1407</v>
      </c>
      <c r="F306" s="234" t="s">
        <v>1361</v>
      </c>
      <c r="G306" t="s">
        <v>281</v>
      </c>
      <c r="AB306" s="204"/>
    </row>
    <row r="307" spans="1:28">
      <c r="A307" s="221" t="s">
        <v>333</v>
      </c>
      <c r="B307" s="223" t="s">
        <v>200</v>
      </c>
      <c r="C307" s="223">
        <v>1.13187E-10</v>
      </c>
      <c r="D307" s="223" t="s">
        <v>259</v>
      </c>
      <c r="E307" s="223" t="s">
        <v>1408</v>
      </c>
      <c r="F307" s="234" t="s">
        <v>1363</v>
      </c>
      <c r="G307" t="s">
        <v>281</v>
      </c>
    </row>
    <row r="308" spans="1:28">
      <c r="A308" s="221" t="s">
        <v>333</v>
      </c>
      <c r="B308" s="223" t="s">
        <v>430</v>
      </c>
      <c r="C308" s="223">
        <v>2.8582099999999999E-5</v>
      </c>
      <c r="D308" s="223" t="s">
        <v>259</v>
      </c>
      <c r="E308" s="223" t="s">
        <v>1409</v>
      </c>
      <c r="F308" s="234" t="s">
        <v>1365</v>
      </c>
      <c r="G308" t="s">
        <v>281</v>
      </c>
    </row>
    <row r="309" spans="1:28">
      <c r="A309" s="221" t="s">
        <v>333</v>
      </c>
      <c r="B309" s="223" t="s">
        <v>430</v>
      </c>
      <c r="C309" s="223">
        <v>2.74658E-7</v>
      </c>
      <c r="D309" s="223" t="s">
        <v>259</v>
      </c>
      <c r="E309" s="223" t="s">
        <v>1410</v>
      </c>
      <c r="F309" s="234" t="s">
        <v>1361</v>
      </c>
      <c r="G309" t="s">
        <v>281</v>
      </c>
      <c r="AB309" s="204"/>
    </row>
    <row r="310" spans="1:28">
      <c r="A310" s="221" t="s">
        <v>333</v>
      </c>
      <c r="B310" s="223" t="s">
        <v>1411</v>
      </c>
      <c r="C310" s="223">
        <v>2.5000000000000001E-4</v>
      </c>
      <c r="D310" s="223" t="s">
        <v>1412</v>
      </c>
      <c r="E310" s="223" t="s">
        <v>1413</v>
      </c>
      <c r="F310" s="234" t="s">
        <v>1414</v>
      </c>
      <c r="G310" t="s">
        <v>281</v>
      </c>
      <c r="AB310" s="204"/>
    </row>
    <row r="311" spans="1:28">
      <c r="A311" s="221" t="s">
        <v>333</v>
      </c>
      <c r="B311" s="223" t="s">
        <v>1415</v>
      </c>
      <c r="C311" s="223">
        <v>1.5E-3</v>
      </c>
      <c r="D311" s="223" t="s">
        <v>1412</v>
      </c>
      <c r="E311" s="223" t="s">
        <v>1416</v>
      </c>
      <c r="F311" s="234" t="s">
        <v>1417</v>
      </c>
      <c r="G311" t="s">
        <v>281</v>
      </c>
      <c r="AB311" s="204"/>
    </row>
    <row r="312" spans="1:28">
      <c r="A312" s="221" t="s">
        <v>333</v>
      </c>
      <c r="B312" s="223" t="s">
        <v>1418</v>
      </c>
      <c r="C312" s="223">
        <v>2.5000000000000001E-4</v>
      </c>
      <c r="D312" s="223" t="s">
        <v>1412</v>
      </c>
      <c r="E312" s="223" t="s">
        <v>1413</v>
      </c>
      <c r="F312" s="234" t="s">
        <v>1419</v>
      </c>
      <c r="G312" t="s">
        <v>281</v>
      </c>
    </row>
    <row r="313" spans="1:28">
      <c r="A313" s="221" t="s">
        <v>333</v>
      </c>
      <c r="B313" s="223" t="s">
        <v>1420</v>
      </c>
      <c r="C313" s="223">
        <v>1.8500000000000001E-3</v>
      </c>
      <c r="D313" s="223" t="s">
        <v>1412</v>
      </c>
      <c r="E313" s="223" t="s">
        <v>1421</v>
      </c>
      <c r="F313" s="234" t="s">
        <v>1422</v>
      </c>
      <c r="G313" t="s">
        <v>281</v>
      </c>
      <c r="AB313" s="204"/>
    </row>
    <row r="314" spans="1:28">
      <c r="A314" s="221" t="s">
        <v>333</v>
      </c>
      <c r="B314" s="223" t="s">
        <v>449</v>
      </c>
      <c r="C314" s="223">
        <v>1.6158333E-2</v>
      </c>
      <c r="D314" s="223" t="s">
        <v>259</v>
      </c>
      <c r="E314" s="223" t="s">
        <v>1423</v>
      </c>
      <c r="F314" s="234" t="s">
        <v>1365</v>
      </c>
      <c r="G314" t="s">
        <v>281</v>
      </c>
      <c r="AB314" s="204"/>
    </row>
    <row r="315" spans="1:28">
      <c r="A315" s="221" t="s">
        <v>333</v>
      </c>
      <c r="B315" s="223" t="s">
        <v>449</v>
      </c>
      <c r="C315" s="223">
        <v>1.288024E-3</v>
      </c>
      <c r="D315" s="223" t="s">
        <v>259</v>
      </c>
      <c r="E315" s="223" t="s">
        <v>1424</v>
      </c>
      <c r="F315" s="234" t="s">
        <v>1361</v>
      </c>
      <c r="G315" t="s">
        <v>281</v>
      </c>
      <c r="AB315" s="204"/>
    </row>
    <row r="316" spans="1:28">
      <c r="A316" s="221" t="s">
        <v>333</v>
      </c>
      <c r="B316" s="223" t="s">
        <v>452</v>
      </c>
      <c r="C316" s="223">
        <v>7.5764299999999998E-7</v>
      </c>
      <c r="D316" s="223" t="s">
        <v>259</v>
      </c>
      <c r="E316" s="223" t="s">
        <v>1425</v>
      </c>
      <c r="F316" s="234" t="s">
        <v>1361</v>
      </c>
      <c r="G316" t="s">
        <v>281</v>
      </c>
      <c r="AB316" s="204"/>
    </row>
    <row r="317" spans="1:28">
      <c r="A317" s="221" t="s">
        <v>333</v>
      </c>
      <c r="B317" s="223" t="s">
        <v>229</v>
      </c>
      <c r="C317" s="223">
        <v>7.5720599999999996E-6</v>
      </c>
      <c r="D317" s="223" t="s">
        <v>259</v>
      </c>
      <c r="E317" s="223" t="s">
        <v>1426</v>
      </c>
      <c r="F317" s="234" t="s">
        <v>1363</v>
      </c>
      <c r="G317" t="s">
        <v>281</v>
      </c>
    </row>
    <row r="318" spans="1:28">
      <c r="A318" s="221" t="s">
        <v>333</v>
      </c>
      <c r="B318" s="223" t="s">
        <v>455</v>
      </c>
      <c r="C318" s="223">
        <v>0.123272276</v>
      </c>
      <c r="D318" s="223" t="s">
        <v>259</v>
      </c>
      <c r="E318" s="223" t="s">
        <v>1427</v>
      </c>
      <c r="F318" s="234" t="s">
        <v>1365</v>
      </c>
      <c r="G318" t="s">
        <v>281</v>
      </c>
      <c r="AB318" s="204"/>
    </row>
    <row r="319" spans="1:28">
      <c r="A319" s="221" t="s">
        <v>333</v>
      </c>
      <c r="B319" s="223" t="s">
        <v>455</v>
      </c>
      <c r="C319" s="223">
        <v>3.0288242999999999E-2</v>
      </c>
      <c r="D319" s="223" t="s">
        <v>259</v>
      </c>
      <c r="E319" s="223" t="s">
        <v>1428</v>
      </c>
      <c r="F319" s="234" t="s">
        <v>1383</v>
      </c>
      <c r="G319" t="s">
        <v>281</v>
      </c>
      <c r="AB319" s="204"/>
    </row>
    <row r="320" spans="1:28">
      <c r="A320" s="221" t="s">
        <v>333</v>
      </c>
      <c r="B320" s="223" t="s">
        <v>213</v>
      </c>
      <c r="C320" s="223">
        <v>-5.3865900000000004E-6</v>
      </c>
      <c r="D320" s="223" t="s">
        <v>259</v>
      </c>
      <c r="E320" s="223" t="s">
        <v>1429</v>
      </c>
      <c r="F320" s="234" t="s">
        <v>1361</v>
      </c>
      <c r="G320" t="s">
        <v>281</v>
      </c>
      <c r="AB320" s="204"/>
    </row>
    <row r="321" spans="1:28">
      <c r="A321" s="221" t="s">
        <v>333</v>
      </c>
      <c r="B321" s="223" t="s">
        <v>213</v>
      </c>
      <c r="C321" s="223">
        <v>-6.1535099999999999E-7</v>
      </c>
      <c r="D321" s="223" t="s">
        <v>259</v>
      </c>
      <c r="E321" s="223" t="s">
        <v>1430</v>
      </c>
      <c r="F321" s="234" t="s">
        <v>1363</v>
      </c>
      <c r="G321" t="s">
        <v>281</v>
      </c>
      <c r="AB321" s="204"/>
    </row>
    <row r="322" spans="1:28">
      <c r="A322" s="221" t="s">
        <v>333</v>
      </c>
      <c r="B322" s="223" t="s">
        <v>213</v>
      </c>
      <c r="C322" s="223">
        <v>-2.4935410000000002E-3</v>
      </c>
      <c r="D322" s="223" t="s">
        <v>259</v>
      </c>
      <c r="E322" s="223" t="s">
        <v>1431</v>
      </c>
      <c r="F322" s="234" t="s">
        <v>1365</v>
      </c>
      <c r="G322" t="s">
        <v>281</v>
      </c>
      <c r="AB322" s="204"/>
    </row>
    <row r="323" spans="1:28">
      <c r="A323" s="221" t="s">
        <v>333</v>
      </c>
      <c r="B323" s="223" t="s">
        <v>213</v>
      </c>
      <c r="C323" s="223">
        <v>-1.4811300000000001E-4</v>
      </c>
      <c r="D323" s="223" t="s">
        <v>259</v>
      </c>
      <c r="E323" s="223" t="s">
        <v>1432</v>
      </c>
      <c r="F323" s="234" t="s">
        <v>1361</v>
      </c>
      <c r="G323" t="s">
        <v>281</v>
      </c>
    </row>
    <row r="324" spans="1:28">
      <c r="A324" s="221" t="s">
        <v>333</v>
      </c>
      <c r="B324" s="223" t="s">
        <v>464</v>
      </c>
      <c r="C324" s="223">
        <v>4.8676980000000002E-3</v>
      </c>
      <c r="D324" s="223" t="s">
        <v>259</v>
      </c>
      <c r="E324" s="223" t="s">
        <v>1433</v>
      </c>
      <c r="F324" s="234" t="s">
        <v>1383</v>
      </c>
      <c r="G324" t="s">
        <v>281</v>
      </c>
      <c r="AB324" s="204"/>
    </row>
    <row r="325" spans="1:28">
      <c r="A325" s="221" t="s">
        <v>333</v>
      </c>
      <c r="B325" s="223" t="s">
        <v>1434</v>
      </c>
      <c r="C325" s="223">
        <v>5.0000000000000002E-5</v>
      </c>
      <c r="D325" s="223" t="s">
        <v>1435</v>
      </c>
      <c r="E325" s="223" t="s">
        <v>1436</v>
      </c>
      <c r="F325" s="234" t="s">
        <v>1437</v>
      </c>
      <c r="G325" t="s">
        <v>281</v>
      </c>
      <c r="AB325" s="204"/>
    </row>
    <row r="326" spans="1:28">
      <c r="A326" s="221" t="s">
        <v>333</v>
      </c>
      <c r="B326" s="223" t="s">
        <v>1438</v>
      </c>
      <c r="C326" s="223">
        <v>6.0000000000000002E-5</v>
      </c>
      <c r="D326" s="223" t="s">
        <v>1435</v>
      </c>
      <c r="E326" s="223" t="s">
        <v>1439</v>
      </c>
      <c r="F326" s="234" t="s">
        <v>1440</v>
      </c>
      <c r="G326" t="s">
        <v>281</v>
      </c>
      <c r="AB326" s="204"/>
    </row>
    <row r="327" spans="1:28">
      <c r="A327" s="221" t="s">
        <v>333</v>
      </c>
      <c r="B327" s="223" t="s">
        <v>1441</v>
      </c>
      <c r="C327" s="223">
        <v>5.0000000000000002E-5</v>
      </c>
      <c r="D327" s="223" t="s">
        <v>1435</v>
      </c>
      <c r="E327" s="223" t="s">
        <v>1436</v>
      </c>
      <c r="F327" s="234" t="s">
        <v>1442</v>
      </c>
      <c r="G327" t="s">
        <v>281</v>
      </c>
      <c r="AB327" s="204"/>
    </row>
    <row r="328" spans="1:28">
      <c r="A328" s="221" t="s">
        <v>333</v>
      </c>
      <c r="B328" s="223" t="s">
        <v>1443</v>
      </c>
      <c r="C328" s="223">
        <v>5.0000000000000002E-5</v>
      </c>
      <c r="D328" s="223" t="s">
        <v>1435</v>
      </c>
      <c r="E328" s="223" t="s">
        <v>1436</v>
      </c>
      <c r="F328" s="234" t="s">
        <v>1444</v>
      </c>
      <c r="G328" t="s">
        <v>281</v>
      </c>
      <c r="AB328" s="204"/>
    </row>
    <row r="329" spans="1:28">
      <c r="A329" s="221" t="s">
        <v>333</v>
      </c>
      <c r="B329" s="223" t="s">
        <v>1445</v>
      </c>
      <c r="C329" s="223">
        <v>5.0000000000000002E-5</v>
      </c>
      <c r="D329" s="223" t="s">
        <v>1435</v>
      </c>
      <c r="E329" s="223" t="s">
        <v>1436</v>
      </c>
      <c r="F329" s="234" t="s">
        <v>1446</v>
      </c>
      <c r="G329" t="s">
        <v>281</v>
      </c>
      <c r="AB329" s="204"/>
    </row>
    <row r="330" spans="1:28">
      <c r="A330" s="221" t="s">
        <v>333</v>
      </c>
      <c r="B330" s="223" t="s">
        <v>1447</v>
      </c>
      <c r="C330" s="223">
        <v>5.0000000000000002E-5</v>
      </c>
      <c r="D330" s="223" t="s">
        <v>1435</v>
      </c>
      <c r="E330" s="223" t="s">
        <v>1436</v>
      </c>
      <c r="F330" s="234" t="s">
        <v>1448</v>
      </c>
      <c r="G330" t="s">
        <v>281</v>
      </c>
      <c r="AB330" s="204"/>
    </row>
    <row r="331" spans="1:28">
      <c r="A331" s="221" t="s">
        <v>333</v>
      </c>
      <c r="B331" s="223" t="s">
        <v>1449</v>
      </c>
      <c r="C331" s="223">
        <v>1.0000000000000001E-5</v>
      </c>
      <c r="D331" s="223" t="s">
        <v>1435</v>
      </c>
      <c r="E331" s="223" t="s">
        <v>1450</v>
      </c>
      <c r="F331" s="234" t="s">
        <v>1451</v>
      </c>
      <c r="G331" t="s">
        <v>281</v>
      </c>
      <c r="AB331" s="204"/>
    </row>
    <row r="332" spans="1:28">
      <c r="A332" s="221" t="s">
        <v>333</v>
      </c>
      <c r="B332" s="223" t="s">
        <v>482</v>
      </c>
      <c r="C332" s="223">
        <v>7.9757000000000005E-4</v>
      </c>
      <c r="D332" s="223" t="s">
        <v>259</v>
      </c>
      <c r="E332" s="223" t="s">
        <v>1452</v>
      </c>
      <c r="F332" s="234" t="s">
        <v>1305</v>
      </c>
      <c r="G332" t="s">
        <v>281</v>
      </c>
      <c r="AB332" s="204"/>
    </row>
    <row r="333" spans="1:28">
      <c r="A333" s="221" t="s">
        <v>333</v>
      </c>
      <c r="B333" s="223" t="s">
        <v>1453</v>
      </c>
      <c r="C333" s="223">
        <v>6.7839300000000006E-5</v>
      </c>
      <c r="D333" s="223" t="s">
        <v>259</v>
      </c>
      <c r="E333" s="223" t="s">
        <v>1454</v>
      </c>
      <c r="F333" s="234" t="s">
        <v>1286</v>
      </c>
      <c r="G333" t="s">
        <v>281</v>
      </c>
    </row>
    <row r="334" spans="1:28">
      <c r="A334" s="221" t="s">
        <v>333</v>
      </c>
      <c r="B334" s="223" t="s">
        <v>1455</v>
      </c>
      <c r="C334" s="223">
        <v>6.7839300000000006E-5</v>
      </c>
      <c r="D334" s="223" t="s">
        <v>259</v>
      </c>
      <c r="E334" s="223" t="s">
        <v>1454</v>
      </c>
      <c r="F334" s="234" t="s">
        <v>1286</v>
      </c>
      <c r="G334" t="s">
        <v>281</v>
      </c>
      <c r="AB334" s="204"/>
    </row>
    <row r="335" spans="1:28">
      <c r="A335" s="221" t="s">
        <v>333</v>
      </c>
      <c r="B335" s="223" t="s">
        <v>209</v>
      </c>
      <c r="C335" s="223">
        <v>7.5413500000000005E-11</v>
      </c>
      <c r="D335" s="223" t="s">
        <v>259</v>
      </c>
      <c r="E335" s="223" t="s">
        <v>1456</v>
      </c>
      <c r="F335" s="234" t="s">
        <v>1361</v>
      </c>
      <c r="G335" t="s">
        <v>281</v>
      </c>
      <c r="AB335" s="204"/>
    </row>
    <row r="336" spans="1:28">
      <c r="A336" s="221" t="s">
        <v>333</v>
      </c>
      <c r="B336" s="223" t="s">
        <v>209</v>
      </c>
      <c r="C336" s="223">
        <v>1.4847799999999999E-9</v>
      </c>
      <c r="D336" s="223" t="s">
        <v>259</v>
      </c>
      <c r="E336" s="223" t="s">
        <v>1457</v>
      </c>
      <c r="F336" s="234" t="s">
        <v>1363</v>
      </c>
      <c r="G336" t="s">
        <v>281</v>
      </c>
      <c r="AB336" s="204"/>
    </row>
    <row r="337" spans="1:28">
      <c r="A337" s="221" t="s">
        <v>333</v>
      </c>
      <c r="B337" s="223" t="s">
        <v>486</v>
      </c>
      <c r="C337" s="223">
        <v>5.1621999999999996E-4</v>
      </c>
      <c r="D337" s="223" t="s">
        <v>259</v>
      </c>
      <c r="E337" s="223" t="s">
        <v>1458</v>
      </c>
      <c r="F337" s="234" t="s">
        <v>1365</v>
      </c>
      <c r="G337" t="s">
        <v>281</v>
      </c>
      <c r="AB337" s="204"/>
    </row>
    <row r="338" spans="1:28">
      <c r="A338" s="226" t="s">
        <v>333</v>
      </c>
      <c r="B338" s="228" t="s">
        <v>486</v>
      </c>
      <c r="C338" s="228">
        <v>2.0661E-6</v>
      </c>
      <c r="D338" s="228" t="s">
        <v>259</v>
      </c>
      <c r="E338" s="228" t="s">
        <v>1459</v>
      </c>
      <c r="F338" s="255" t="s">
        <v>1361</v>
      </c>
      <c r="G338" t="s">
        <v>281</v>
      </c>
      <c r="AB338" s="204"/>
    </row>
    <row r="339" spans="1:28">
      <c r="G339" t="s">
        <v>281</v>
      </c>
      <c r="AB339" s="204"/>
    </row>
    <row r="340" spans="1:28" ht="18.75">
      <c r="A340" s="769" t="s">
        <v>1460</v>
      </c>
      <c r="B340" s="770"/>
      <c r="C340" s="770"/>
      <c r="D340" s="770"/>
      <c r="E340" s="770"/>
      <c r="F340" s="771"/>
      <c r="G340" t="s">
        <v>281</v>
      </c>
      <c r="AB340" s="204"/>
    </row>
    <row r="341" spans="1:28">
      <c r="A341" s="211" t="s">
        <v>238</v>
      </c>
      <c r="B341" s="212" t="s">
        <v>239</v>
      </c>
      <c r="C341" s="212" t="s">
        <v>240</v>
      </c>
      <c r="D341" s="212" t="s">
        <v>134</v>
      </c>
      <c r="E341" s="212" t="s">
        <v>241</v>
      </c>
      <c r="F341" s="213" t="s">
        <v>242</v>
      </c>
      <c r="G341" t="s">
        <v>281</v>
      </c>
      <c r="AB341" s="204"/>
    </row>
    <row r="342" spans="1:28">
      <c r="A342" s="216" t="s">
        <v>845</v>
      </c>
      <c r="B342" s="231" t="s">
        <v>1082</v>
      </c>
      <c r="C342" s="218">
        <v>1</v>
      </c>
      <c r="D342" s="218" t="s">
        <v>504</v>
      </c>
      <c r="E342" s="218" t="s">
        <v>253</v>
      </c>
      <c r="F342" s="232" t="s">
        <v>1461</v>
      </c>
      <c r="G342" t="s">
        <v>281</v>
      </c>
      <c r="AB342" s="204"/>
    </row>
    <row r="343" spans="1:28">
      <c r="A343" s="221" t="s">
        <v>333</v>
      </c>
      <c r="B343" s="223" t="s">
        <v>376</v>
      </c>
      <c r="C343" s="271">
        <v>5.5579999999999999E-8</v>
      </c>
      <c r="D343" s="223" t="s">
        <v>259</v>
      </c>
      <c r="E343" s="223" t="s">
        <v>847</v>
      </c>
      <c r="F343" s="234" t="s">
        <v>848</v>
      </c>
      <c r="G343" t="s">
        <v>281</v>
      </c>
      <c r="AB343" s="204"/>
    </row>
    <row r="344" spans="1:28">
      <c r="A344" s="221" t="s">
        <v>333</v>
      </c>
      <c r="B344" s="223" t="s">
        <v>427</v>
      </c>
      <c r="C344" s="271">
        <v>4.1800000000000002E-4</v>
      </c>
      <c r="D344" s="223" t="s">
        <v>259</v>
      </c>
      <c r="E344" s="223" t="s">
        <v>849</v>
      </c>
      <c r="F344" s="234" t="s">
        <v>850</v>
      </c>
      <c r="G344" t="s">
        <v>281</v>
      </c>
      <c r="AB344" s="204"/>
    </row>
    <row r="345" spans="1:28">
      <c r="A345" s="221" t="s">
        <v>333</v>
      </c>
      <c r="B345" s="223" t="s">
        <v>436</v>
      </c>
      <c r="C345" s="271">
        <v>4.5330000000000002E-7</v>
      </c>
      <c r="D345" s="223" t="s">
        <v>259</v>
      </c>
      <c r="E345" s="223" t="s">
        <v>851</v>
      </c>
      <c r="F345" s="234" t="s">
        <v>852</v>
      </c>
      <c r="G345" t="s">
        <v>281</v>
      </c>
      <c r="AB345" s="204"/>
    </row>
    <row r="346" spans="1:28">
      <c r="A346" s="221" t="s">
        <v>333</v>
      </c>
      <c r="B346" s="223" t="s">
        <v>441</v>
      </c>
      <c r="C346" s="271">
        <v>8.4900000000000005E-7</v>
      </c>
      <c r="D346" s="223" t="s">
        <v>259</v>
      </c>
      <c r="E346" s="223" t="s">
        <v>853</v>
      </c>
      <c r="F346" s="234" t="s">
        <v>854</v>
      </c>
      <c r="G346" t="s">
        <v>281</v>
      </c>
      <c r="AB346" s="204"/>
    </row>
    <row r="347" spans="1:28">
      <c r="A347" s="226" t="s">
        <v>333</v>
      </c>
      <c r="B347" s="228" t="s">
        <v>467</v>
      </c>
      <c r="C347" s="272">
        <v>9.2109999999999996E-8</v>
      </c>
      <c r="D347" s="228" t="s">
        <v>259</v>
      </c>
      <c r="E347" s="228" t="s">
        <v>855</v>
      </c>
      <c r="F347" s="255" t="s">
        <v>856</v>
      </c>
      <c r="G347" t="s">
        <v>281</v>
      </c>
      <c r="AB347" s="204"/>
    </row>
    <row r="349" spans="1:28">
      <c r="A349" s="787" t="s">
        <v>489</v>
      </c>
      <c r="B349" s="788"/>
      <c r="C349" s="789"/>
    </row>
    <row r="350" spans="1:28">
      <c r="A350" s="179" t="s">
        <v>1462</v>
      </c>
      <c r="B350" s="280"/>
      <c r="C350" s="281">
        <v>0.56439393939393945</v>
      </c>
    </row>
    <row r="351" spans="1:28">
      <c r="A351" s="157" t="s">
        <v>1463</v>
      </c>
      <c r="B351" s="191"/>
      <c r="C351" s="282">
        <v>0.43560606060606055</v>
      </c>
    </row>
    <row r="352" spans="1:28">
      <c r="A352" s="179" t="s">
        <v>1464</v>
      </c>
      <c r="B352" s="280"/>
      <c r="C352" s="281">
        <v>-0.66287878787878796</v>
      </c>
    </row>
    <row r="353" spans="1:3">
      <c r="A353" s="167" t="s">
        <v>1465</v>
      </c>
      <c r="B353" s="283"/>
      <c r="C353" s="284">
        <v>-0.33712121212121199</v>
      </c>
    </row>
  </sheetData>
  <mergeCells count="10">
    <mergeCell ref="A49:F49"/>
    <mergeCell ref="A112:F112"/>
    <mergeCell ref="A222:F222"/>
    <mergeCell ref="A340:F340"/>
    <mergeCell ref="A349:C349"/>
    <mergeCell ref="A1:F1"/>
    <mergeCell ref="I1:R1"/>
    <mergeCell ref="A7:F7"/>
    <mergeCell ref="I14:R14"/>
    <mergeCell ref="A21:F21"/>
  </mergeCells>
  <pageMargins left="0.7" right="0.7" top="0.75" bottom="0.75" header="0.3" footer="0.3"/>
  <pageSetup paperSize="9" orientation="portrait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4" tint="0.79998168889431442"/>
  </sheetPr>
  <dimension ref="A1:R480"/>
  <sheetViews>
    <sheetView zoomScale="70" workbookViewId="0">
      <selection sqref="A1:F1"/>
    </sheetView>
  </sheetViews>
  <sheetFormatPr baseColWidth="10" defaultColWidth="9.140625" defaultRowHeight="15"/>
  <cols>
    <col min="1" max="1" width="8.85546875" customWidth="1"/>
    <col min="2" max="2" width="61.5703125" customWidth="1"/>
    <col min="3" max="3" width="17.7109375" bestFit="1" customWidth="1"/>
    <col min="4" max="4" width="8.5703125" customWidth="1"/>
    <col min="5" max="5" width="42.5703125" bestFit="1" customWidth="1"/>
    <col min="6" max="6" width="88" customWidth="1"/>
    <col min="7" max="8" width="9.42578125" customWidth="1"/>
    <col min="13" max="13" width="10.28515625" bestFit="1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G2" s="245" t="s">
        <v>281</v>
      </c>
      <c r="H2" s="4"/>
      <c r="I2" s="214"/>
      <c r="J2" s="6"/>
      <c r="K2" s="6"/>
      <c r="L2" s="6"/>
      <c r="M2" s="6"/>
      <c r="N2" s="6"/>
      <c r="O2" s="6"/>
      <c r="P2" s="6"/>
      <c r="Q2" s="6"/>
      <c r="R2" s="215"/>
    </row>
    <row r="3" spans="1:18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G3" s="245" t="s">
        <v>281</v>
      </c>
      <c r="H3" s="4"/>
      <c r="I3" s="214"/>
      <c r="J3" s="6"/>
      <c r="K3" s="6"/>
      <c r="L3" s="6"/>
      <c r="M3" s="6"/>
      <c r="N3" s="6"/>
      <c r="O3" s="6"/>
      <c r="P3" s="6"/>
      <c r="Q3" s="6"/>
      <c r="R3" s="215"/>
    </row>
    <row r="4" spans="1:18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s="245" t="s">
        <v>281</v>
      </c>
      <c r="H4" s="4"/>
      <c r="I4" s="214"/>
      <c r="J4" s="6"/>
      <c r="K4" s="6"/>
      <c r="L4" s="6"/>
      <c r="M4" s="6"/>
      <c r="N4" s="6"/>
      <c r="O4" s="6"/>
      <c r="P4" s="6"/>
      <c r="Q4" s="6"/>
      <c r="R4" s="215"/>
    </row>
    <row r="5" spans="1:18">
      <c r="A5" s="226" t="s">
        <v>250</v>
      </c>
      <c r="B5" s="227" t="s">
        <v>251</v>
      </c>
      <c r="C5" s="228">
        <v>1</v>
      </c>
      <c r="D5" s="228" t="s">
        <v>252</v>
      </c>
      <c r="E5" s="229" t="s">
        <v>253</v>
      </c>
      <c r="F5" s="230" t="s">
        <v>254</v>
      </c>
      <c r="G5" s="245" t="s">
        <v>281</v>
      </c>
      <c r="H5" s="4"/>
      <c r="I5" s="214"/>
      <c r="J5" s="6"/>
      <c r="K5" s="6"/>
      <c r="L5" s="6"/>
      <c r="M5" s="6"/>
      <c r="N5" s="6"/>
      <c r="O5" s="6"/>
      <c r="P5" s="6"/>
      <c r="Q5" s="6"/>
      <c r="R5" s="215"/>
    </row>
    <row r="6" spans="1:18">
      <c r="G6" s="245" t="s">
        <v>281</v>
      </c>
      <c r="H6" s="4"/>
      <c r="I6" s="214"/>
      <c r="J6" s="6"/>
      <c r="K6" s="6"/>
      <c r="L6" s="6"/>
      <c r="M6" s="6"/>
      <c r="N6" s="6"/>
      <c r="O6" s="6"/>
      <c r="P6" s="6"/>
      <c r="Q6" s="6"/>
      <c r="R6" s="215"/>
    </row>
    <row r="7" spans="1:18" ht="18.75">
      <c r="A7" s="769" t="s">
        <v>493</v>
      </c>
      <c r="B7" s="770"/>
      <c r="C7" s="770"/>
      <c r="D7" s="770"/>
      <c r="E7" s="770"/>
      <c r="F7" s="771"/>
      <c r="G7" s="245" t="s">
        <v>281</v>
      </c>
      <c r="H7" s="4"/>
      <c r="I7" s="214"/>
      <c r="J7" s="6"/>
      <c r="K7" s="6"/>
      <c r="L7" s="6"/>
      <c r="M7" s="6"/>
      <c r="N7" s="6"/>
      <c r="O7" s="6"/>
      <c r="P7" s="6"/>
      <c r="Q7" s="6"/>
      <c r="R7" s="215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s="245" t="s">
        <v>281</v>
      </c>
      <c r="H8" s="4"/>
      <c r="I8" s="214"/>
      <c r="J8" s="6"/>
      <c r="K8" s="6"/>
      <c r="L8" s="6"/>
      <c r="M8" s="6"/>
      <c r="N8" s="6"/>
      <c r="O8" s="6"/>
      <c r="P8" s="6"/>
      <c r="Q8" s="6"/>
      <c r="R8" s="215"/>
    </row>
    <row r="9" spans="1:18">
      <c r="A9" s="216" t="s">
        <v>243</v>
      </c>
      <c r="B9" s="227" t="s">
        <v>251</v>
      </c>
      <c r="C9" s="218">
        <v>1</v>
      </c>
      <c r="D9" s="218" t="s">
        <v>256</v>
      </c>
      <c r="E9" s="218" t="s">
        <v>253</v>
      </c>
      <c r="F9" s="232" t="s">
        <v>254</v>
      </c>
      <c r="G9" s="245" t="s">
        <v>281</v>
      </c>
      <c r="H9" s="4"/>
      <c r="I9" s="214"/>
      <c r="J9" s="6"/>
      <c r="K9" s="6"/>
      <c r="L9" s="6"/>
      <c r="M9" s="6"/>
      <c r="N9" s="6"/>
      <c r="O9" s="6"/>
      <c r="P9" s="6"/>
      <c r="Q9" s="6"/>
      <c r="R9" s="215"/>
    </row>
    <row r="10" spans="1:18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s="245" t="s">
        <v>281</v>
      </c>
      <c r="H10" s="4"/>
      <c r="I10" s="214"/>
      <c r="J10" s="6"/>
      <c r="K10" s="6"/>
      <c r="L10" s="6"/>
      <c r="M10" s="6"/>
      <c r="N10" s="6"/>
      <c r="O10" s="6"/>
      <c r="P10" s="6"/>
      <c r="Q10" s="6"/>
      <c r="R10" s="215"/>
    </row>
    <row r="11" spans="1:18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932</v>
      </c>
      <c r="G11" s="245" t="s">
        <v>281</v>
      </c>
      <c r="H11" s="4"/>
      <c r="I11" s="214"/>
      <c r="J11" s="6"/>
      <c r="K11" s="6"/>
      <c r="L11" s="6"/>
      <c r="M11" s="6"/>
      <c r="N11" s="6"/>
      <c r="O11" s="6"/>
      <c r="P11" s="6"/>
      <c r="Q11" s="6"/>
      <c r="R11" s="215"/>
    </row>
    <row r="12" spans="1:18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933</v>
      </c>
      <c r="G12" s="245" t="s">
        <v>281</v>
      </c>
      <c r="H12" s="4"/>
      <c r="I12" s="214"/>
      <c r="J12" s="6"/>
      <c r="K12" s="6"/>
      <c r="L12" s="6"/>
      <c r="M12" s="6"/>
      <c r="N12" s="6"/>
      <c r="O12" s="6"/>
      <c r="P12" s="6"/>
      <c r="Q12" s="6"/>
      <c r="R12" s="215"/>
    </row>
    <row r="13" spans="1:18">
      <c r="A13" s="221" t="s">
        <v>250</v>
      </c>
      <c r="B13" s="233" t="s">
        <v>934</v>
      </c>
      <c r="C13" s="223" t="s">
        <v>514</v>
      </c>
      <c r="D13" s="223" t="s">
        <v>494</v>
      </c>
      <c r="E13" s="223" t="s">
        <v>260</v>
      </c>
      <c r="F13" s="234" t="s">
        <v>515</v>
      </c>
      <c r="G13" s="245" t="s">
        <v>281</v>
      </c>
      <c r="H13" s="4"/>
      <c r="I13" s="214"/>
      <c r="J13" s="6"/>
      <c r="K13" s="6"/>
      <c r="L13" s="6"/>
      <c r="M13" s="6"/>
      <c r="N13" s="6"/>
      <c r="O13" s="6"/>
      <c r="P13" s="6"/>
      <c r="Q13" s="6"/>
      <c r="R13" s="215"/>
    </row>
    <row r="14" spans="1:18">
      <c r="A14" s="262" t="s">
        <v>268</v>
      </c>
      <c r="B14" s="189" t="s">
        <v>541</v>
      </c>
      <c r="C14" s="189">
        <v>43</v>
      </c>
      <c r="D14" s="189" t="s">
        <v>542</v>
      </c>
      <c r="E14" s="189" t="s">
        <v>253</v>
      </c>
      <c r="F14" s="263" t="s">
        <v>543</v>
      </c>
      <c r="G14" s="245" t="s">
        <v>281</v>
      </c>
      <c r="H14" s="4"/>
      <c r="I14" s="214"/>
      <c r="J14" s="6"/>
      <c r="K14" s="6"/>
      <c r="L14" s="6"/>
      <c r="M14" s="6"/>
      <c r="N14" s="6"/>
      <c r="O14" s="6"/>
      <c r="P14" s="6"/>
      <c r="Q14" s="6"/>
      <c r="R14" s="215"/>
    </row>
    <row r="15" spans="1:18">
      <c r="A15" s="262" t="s">
        <v>268</v>
      </c>
      <c r="B15" s="189" t="s">
        <v>544</v>
      </c>
      <c r="C15" s="189">
        <v>10</v>
      </c>
      <c r="D15" s="189" t="s">
        <v>545</v>
      </c>
      <c r="E15" s="189" t="s">
        <v>546</v>
      </c>
      <c r="F15" s="263" t="s">
        <v>547</v>
      </c>
      <c r="G15" s="245" t="s">
        <v>281</v>
      </c>
      <c r="H15" s="4"/>
      <c r="I15" s="214"/>
      <c r="J15" s="6"/>
      <c r="K15" s="6"/>
      <c r="L15" s="6"/>
      <c r="M15" s="6"/>
      <c r="N15" s="6"/>
      <c r="O15" s="6"/>
      <c r="P15" s="6"/>
      <c r="Q15" s="6"/>
      <c r="R15" s="215"/>
    </row>
    <row r="16" spans="1:18">
      <c r="A16" s="262" t="s">
        <v>268</v>
      </c>
      <c r="B16" s="189" t="s">
        <v>269</v>
      </c>
      <c r="C16" s="189">
        <v>3.2582228999999997E-2</v>
      </c>
      <c r="D16" s="189" t="s">
        <v>270</v>
      </c>
      <c r="E16" s="189" t="s">
        <v>558</v>
      </c>
      <c r="F16" s="263" t="s">
        <v>271</v>
      </c>
      <c r="G16" s="245" t="s">
        <v>281</v>
      </c>
      <c r="H16" s="4"/>
      <c r="I16" s="214"/>
      <c r="J16" s="6"/>
      <c r="K16" s="6"/>
      <c r="L16" s="6"/>
      <c r="M16" s="6"/>
      <c r="N16" s="6"/>
      <c r="O16" s="6"/>
      <c r="P16" s="6"/>
      <c r="Q16" s="6"/>
      <c r="R16" s="215"/>
    </row>
    <row r="17" spans="1:18">
      <c r="A17" s="262" t="s">
        <v>268</v>
      </c>
      <c r="B17" s="189" t="s">
        <v>559</v>
      </c>
      <c r="C17" s="189">
        <v>10000</v>
      </c>
      <c r="D17" s="189" t="s">
        <v>560</v>
      </c>
      <c r="E17" s="189" t="s">
        <v>253</v>
      </c>
      <c r="F17" s="263" t="s">
        <v>561</v>
      </c>
      <c r="G17" s="245" t="s">
        <v>281</v>
      </c>
      <c r="H17" s="4"/>
      <c r="I17" s="236"/>
      <c r="J17" s="237"/>
      <c r="K17" s="237"/>
      <c r="L17" s="237"/>
      <c r="M17" s="237"/>
      <c r="N17" s="237"/>
      <c r="O17" s="237"/>
      <c r="P17" s="237"/>
      <c r="Q17" s="237"/>
      <c r="R17" s="238"/>
    </row>
    <row r="18" spans="1:18">
      <c r="A18" s="262" t="s">
        <v>268</v>
      </c>
      <c r="B18" s="189" t="s">
        <v>562</v>
      </c>
      <c r="C18" s="189" t="s">
        <v>563</v>
      </c>
      <c r="D18" s="189" t="s">
        <v>275</v>
      </c>
      <c r="E18" s="264"/>
      <c r="F18" s="263" t="s">
        <v>564</v>
      </c>
      <c r="G18" s="245" t="s">
        <v>281</v>
      </c>
      <c r="H18" s="4"/>
    </row>
    <row r="19" spans="1:18">
      <c r="A19" s="239" t="s">
        <v>268</v>
      </c>
      <c r="B19" s="240" t="s">
        <v>580</v>
      </c>
      <c r="C19" s="240" t="s">
        <v>258</v>
      </c>
      <c r="D19" s="240" t="s">
        <v>494</v>
      </c>
      <c r="E19" s="265"/>
      <c r="F19" s="241" t="s">
        <v>581</v>
      </c>
      <c r="G19" s="245" t="s">
        <v>281</v>
      </c>
      <c r="H19" s="4"/>
      <c r="I19" s="772" t="s">
        <v>272</v>
      </c>
      <c r="J19" s="773"/>
      <c r="K19" s="773"/>
      <c r="L19" s="773"/>
      <c r="M19" s="773"/>
      <c r="N19" s="773"/>
      <c r="O19" s="773"/>
      <c r="P19" s="773"/>
      <c r="Q19" s="773"/>
      <c r="R19" s="774"/>
    </row>
    <row r="20" spans="1:18">
      <c r="G20" s="245" t="s">
        <v>281</v>
      </c>
      <c r="H20" s="4"/>
      <c r="I20" s="214"/>
      <c r="J20" s="6"/>
      <c r="K20" s="6"/>
      <c r="L20" s="6"/>
      <c r="M20" s="6"/>
      <c r="N20" s="6"/>
      <c r="O20" s="6"/>
      <c r="P20" s="6"/>
      <c r="Q20" s="6"/>
      <c r="R20" s="215"/>
    </row>
    <row r="21" spans="1:18" ht="18.75">
      <c r="A21" s="769" t="s">
        <v>1466</v>
      </c>
      <c r="B21" s="770"/>
      <c r="C21" s="770"/>
      <c r="D21" s="770"/>
      <c r="E21" s="770"/>
      <c r="F21" s="771"/>
      <c r="G21" s="245" t="s">
        <v>281</v>
      </c>
      <c r="H21" s="4"/>
      <c r="I21" s="214"/>
      <c r="J21" s="6"/>
      <c r="K21" s="6"/>
      <c r="L21" s="6"/>
      <c r="M21" s="6"/>
      <c r="N21" s="6"/>
      <c r="O21" s="6"/>
      <c r="P21" s="6"/>
      <c r="Q21" s="6"/>
      <c r="R21" s="215"/>
    </row>
    <row r="22" spans="1:18">
      <c r="A22" s="211" t="s">
        <v>238</v>
      </c>
      <c r="B22" s="212" t="s">
        <v>239</v>
      </c>
      <c r="C22" s="212" t="s">
        <v>240</v>
      </c>
      <c r="D22" s="212" t="s">
        <v>134</v>
      </c>
      <c r="E22" s="212" t="s">
        <v>241</v>
      </c>
      <c r="F22" s="213" t="s">
        <v>242</v>
      </c>
      <c r="G22" s="245" t="s">
        <v>281</v>
      </c>
      <c r="H22" s="4"/>
      <c r="I22" s="214"/>
      <c r="J22" s="6"/>
      <c r="K22" s="6"/>
      <c r="L22" s="6"/>
      <c r="M22" s="6"/>
      <c r="N22" s="6"/>
      <c r="O22" s="6"/>
      <c r="P22" s="6"/>
      <c r="Q22" s="6"/>
      <c r="R22" s="215"/>
    </row>
    <row r="23" spans="1:18">
      <c r="A23" s="216" t="s">
        <v>243</v>
      </c>
      <c r="B23" s="231" t="s">
        <v>934</v>
      </c>
      <c r="C23" s="218">
        <v>1</v>
      </c>
      <c r="D23" s="218" t="s">
        <v>259</v>
      </c>
      <c r="E23" s="218" t="s">
        <v>253</v>
      </c>
      <c r="F23" s="232" t="s">
        <v>936</v>
      </c>
      <c r="G23" s="245" t="s">
        <v>281</v>
      </c>
      <c r="H23" s="4"/>
      <c r="I23" s="214"/>
      <c r="J23" s="6"/>
      <c r="K23" s="6"/>
      <c r="L23" s="6"/>
      <c r="M23" s="6"/>
      <c r="N23" s="6"/>
      <c r="O23" s="6"/>
      <c r="P23" s="6"/>
      <c r="Q23" s="6"/>
      <c r="R23" s="215"/>
    </row>
    <row r="24" spans="1:18">
      <c r="A24" s="221" t="s">
        <v>243</v>
      </c>
      <c r="B24" s="222" t="s">
        <v>326</v>
      </c>
      <c r="C24" s="223" t="s">
        <v>937</v>
      </c>
      <c r="D24" s="223" t="s">
        <v>408</v>
      </c>
      <c r="E24" s="223" t="s">
        <v>253</v>
      </c>
      <c r="F24" s="234" t="s">
        <v>938</v>
      </c>
      <c r="G24" s="245" t="s">
        <v>281</v>
      </c>
      <c r="H24" s="4"/>
      <c r="I24" s="214"/>
      <c r="J24" s="6"/>
      <c r="K24" s="6"/>
      <c r="L24" s="6"/>
      <c r="M24" s="6"/>
      <c r="N24" s="6"/>
      <c r="O24" s="6"/>
      <c r="P24" s="6"/>
      <c r="Q24" s="6"/>
      <c r="R24" s="215"/>
    </row>
    <row r="25" spans="1:18">
      <c r="A25" s="221" t="s">
        <v>243</v>
      </c>
      <c r="B25" s="222" t="s">
        <v>507</v>
      </c>
      <c r="C25" s="223" t="s">
        <v>939</v>
      </c>
      <c r="D25" s="223" t="s">
        <v>259</v>
      </c>
      <c r="E25" s="223" t="s">
        <v>253</v>
      </c>
      <c r="F25" s="234" t="s">
        <v>940</v>
      </c>
      <c r="G25" s="245" t="s">
        <v>281</v>
      </c>
      <c r="H25" s="4"/>
      <c r="I25" s="214"/>
      <c r="J25" s="6"/>
      <c r="K25" s="6"/>
      <c r="L25" s="6"/>
      <c r="M25" s="6"/>
      <c r="N25" s="6"/>
      <c r="O25" s="6"/>
      <c r="P25" s="6"/>
      <c r="Q25" s="6"/>
      <c r="R25" s="215"/>
    </row>
    <row r="26" spans="1:18">
      <c r="A26" s="221" t="s">
        <v>243</v>
      </c>
      <c r="B26" s="222" t="s">
        <v>941</v>
      </c>
      <c r="C26" s="235" t="s">
        <v>942</v>
      </c>
      <c r="D26" s="223" t="s">
        <v>943</v>
      </c>
      <c r="E26" s="223" t="s">
        <v>253</v>
      </c>
      <c r="F26" s="234" t="s">
        <v>944</v>
      </c>
      <c r="G26" s="245" t="s">
        <v>281</v>
      </c>
      <c r="H26" s="4"/>
      <c r="I26" s="214"/>
      <c r="J26" s="6"/>
      <c r="K26" s="6"/>
      <c r="L26" s="6"/>
      <c r="M26" s="6"/>
      <c r="N26" s="6"/>
      <c r="O26" s="6"/>
      <c r="P26" s="6"/>
      <c r="Q26" s="6"/>
      <c r="R26" s="215"/>
    </row>
    <row r="27" spans="1:18">
      <c r="A27" s="221" t="s">
        <v>243</v>
      </c>
      <c r="B27" s="222" t="s">
        <v>945</v>
      </c>
      <c r="C27" s="235" t="s">
        <v>708</v>
      </c>
      <c r="D27" s="223" t="s">
        <v>259</v>
      </c>
      <c r="E27" s="223" t="s">
        <v>260</v>
      </c>
      <c r="F27" s="234" t="s">
        <v>946</v>
      </c>
      <c r="G27" s="245" t="s">
        <v>281</v>
      </c>
      <c r="H27" s="4"/>
      <c r="I27" s="214"/>
      <c r="J27" s="6"/>
      <c r="K27" s="6"/>
      <c r="L27" s="6"/>
      <c r="M27" s="6"/>
      <c r="N27" s="6"/>
      <c r="O27" s="6"/>
      <c r="P27" s="6"/>
      <c r="Q27" s="6"/>
      <c r="R27" s="215"/>
    </row>
    <row r="28" spans="1:18">
      <c r="A28" s="221" t="s">
        <v>333</v>
      </c>
      <c r="B28" s="223" t="s">
        <v>340</v>
      </c>
      <c r="C28" s="223" t="s">
        <v>599</v>
      </c>
      <c r="D28" s="223" t="s">
        <v>259</v>
      </c>
      <c r="E28" s="223" t="s">
        <v>947</v>
      </c>
      <c r="F28" s="234" t="s">
        <v>948</v>
      </c>
      <c r="G28" s="245" t="s">
        <v>281</v>
      </c>
      <c r="H28" s="4"/>
      <c r="I28" s="214"/>
      <c r="J28" s="6"/>
      <c r="K28" s="6"/>
      <c r="L28" s="6"/>
      <c r="M28" s="6"/>
      <c r="N28" s="6"/>
      <c r="O28" s="6"/>
      <c r="P28" s="6"/>
      <c r="Q28" s="6"/>
      <c r="R28" s="215"/>
    </row>
    <row r="29" spans="1:18">
      <c r="A29" s="221" t="s">
        <v>250</v>
      </c>
      <c r="B29" s="233" t="s">
        <v>949</v>
      </c>
      <c r="C29" s="223" t="s">
        <v>950</v>
      </c>
      <c r="D29" s="223" t="s">
        <v>259</v>
      </c>
      <c r="E29" s="223" t="s">
        <v>253</v>
      </c>
      <c r="F29" s="234" t="s">
        <v>1467</v>
      </c>
      <c r="G29" s="245" t="s">
        <v>281</v>
      </c>
      <c r="H29" s="4"/>
      <c r="I29" s="214"/>
      <c r="J29" s="6"/>
      <c r="K29" s="6"/>
      <c r="L29" s="6"/>
      <c r="M29" s="6"/>
      <c r="N29" s="6"/>
      <c r="O29" s="6"/>
      <c r="P29" s="6"/>
      <c r="Q29" s="6"/>
      <c r="R29" s="215"/>
    </row>
    <row r="30" spans="1:18">
      <c r="A30" s="221" t="s">
        <v>250</v>
      </c>
      <c r="B30" s="233" t="s">
        <v>604</v>
      </c>
      <c r="C30" s="235" t="s">
        <v>952</v>
      </c>
      <c r="D30" s="223" t="s">
        <v>408</v>
      </c>
      <c r="E30" s="223" t="s">
        <v>253</v>
      </c>
      <c r="F30" s="234" t="s">
        <v>953</v>
      </c>
      <c r="G30" s="245" t="s">
        <v>281</v>
      </c>
      <c r="H30" s="4"/>
      <c r="I30" s="214"/>
      <c r="J30" s="6"/>
      <c r="K30" s="6"/>
      <c r="L30" s="6"/>
      <c r="M30" s="6"/>
      <c r="N30" s="6"/>
      <c r="O30" s="6"/>
      <c r="P30" s="6"/>
      <c r="Q30" s="6"/>
      <c r="R30" s="215"/>
    </row>
    <row r="31" spans="1:18">
      <c r="A31" s="221" t="s">
        <v>250</v>
      </c>
      <c r="B31" s="233" t="s">
        <v>607</v>
      </c>
      <c r="C31" s="235" t="s">
        <v>954</v>
      </c>
      <c r="D31" s="223" t="s">
        <v>408</v>
      </c>
      <c r="E31" s="223" t="s">
        <v>253</v>
      </c>
      <c r="F31" s="234" t="s">
        <v>955</v>
      </c>
      <c r="G31" s="245" t="s">
        <v>281</v>
      </c>
      <c r="H31" s="4"/>
      <c r="I31" s="214"/>
      <c r="J31" s="6"/>
      <c r="K31" s="6"/>
      <c r="L31" s="6"/>
      <c r="M31" s="6"/>
      <c r="N31" s="6"/>
      <c r="O31" s="6"/>
      <c r="P31" s="6"/>
      <c r="Q31" s="6"/>
      <c r="R31" s="215"/>
    </row>
    <row r="32" spans="1:18">
      <c r="A32" s="262" t="s">
        <v>268</v>
      </c>
      <c r="B32" s="189" t="s">
        <v>956</v>
      </c>
      <c r="C32" s="189">
        <v>0.06</v>
      </c>
      <c r="D32" s="189" t="s">
        <v>270</v>
      </c>
      <c r="E32" s="189" t="s">
        <v>253</v>
      </c>
      <c r="F32" s="263" t="s">
        <v>957</v>
      </c>
      <c r="G32" s="245" t="s">
        <v>281</v>
      </c>
      <c r="H32" s="4"/>
      <c r="I32" s="214"/>
      <c r="J32" s="6"/>
      <c r="K32" s="6"/>
      <c r="L32" s="6"/>
      <c r="M32" s="6"/>
      <c r="N32" s="6"/>
      <c r="O32" s="6"/>
      <c r="P32" s="6"/>
      <c r="Q32" s="6"/>
      <c r="R32" s="215"/>
    </row>
    <row r="33" spans="1:18">
      <c r="A33" s="262" t="s">
        <v>268</v>
      </c>
      <c r="B33" s="189" t="s">
        <v>528</v>
      </c>
      <c r="C33" s="189">
        <v>0.72</v>
      </c>
      <c r="D33" s="189" t="s">
        <v>270</v>
      </c>
      <c r="E33" s="189" t="s">
        <v>958</v>
      </c>
      <c r="F33" s="263" t="s">
        <v>959</v>
      </c>
      <c r="G33" s="245" t="s">
        <v>281</v>
      </c>
      <c r="H33" s="4"/>
      <c r="I33" s="236"/>
      <c r="J33" s="237"/>
      <c r="K33" s="237"/>
      <c r="L33" s="237"/>
      <c r="M33" s="237"/>
      <c r="N33" s="237"/>
      <c r="O33" s="237"/>
      <c r="P33" s="237"/>
      <c r="Q33" s="237"/>
      <c r="R33" s="238"/>
    </row>
    <row r="34" spans="1:18">
      <c r="A34" s="262" t="s">
        <v>268</v>
      </c>
      <c r="B34" s="189" t="s">
        <v>961</v>
      </c>
      <c r="C34" s="189">
        <v>25</v>
      </c>
      <c r="D34" s="189" t="s">
        <v>962</v>
      </c>
      <c r="E34" s="189" t="s">
        <v>253</v>
      </c>
      <c r="F34" s="263" t="s">
        <v>963</v>
      </c>
      <c r="G34" s="245" t="s">
        <v>281</v>
      </c>
      <c r="H34" s="4"/>
    </row>
    <row r="35" spans="1:18">
      <c r="A35" s="262" t="s">
        <v>268</v>
      </c>
      <c r="B35" s="189" t="s">
        <v>965</v>
      </c>
      <c r="C35" s="189">
        <v>60</v>
      </c>
      <c r="D35" s="189" t="s">
        <v>966</v>
      </c>
      <c r="E35" s="189" t="s">
        <v>967</v>
      </c>
      <c r="F35" s="263" t="s">
        <v>953</v>
      </c>
      <c r="G35" s="245" t="s">
        <v>281</v>
      </c>
      <c r="H35" s="4"/>
      <c r="I35" s="248" t="s">
        <v>360</v>
      </c>
      <c r="J35" s="249"/>
      <c r="K35" s="249"/>
      <c r="L35" s="249"/>
      <c r="M35" s="250"/>
    </row>
    <row r="36" spans="1:18">
      <c r="A36" s="262" t="s">
        <v>268</v>
      </c>
      <c r="B36" s="189" t="s">
        <v>969</v>
      </c>
      <c r="C36" s="189">
        <v>920</v>
      </c>
      <c r="D36" s="189" t="s">
        <v>966</v>
      </c>
      <c r="E36" s="189" t="s">
        <v>970</v>
      </c>
      <c r="F36" s="263" t="s">
        <v>971</v>
      </c>
      <c r="G36" s="245" t="s">
        <v>281</v>
      </c>
      <c r="H36" s="4"/>
      <c r="I36" s="242" t="s">
        <v>1468</v>
      </c>
      <c r="J36" s="243"/>
      <c r="K36" s="243"/>
      <c r="L36" s="285">
        <v>54.62</v>
      </c>
      <c r="M36" s="244" t="s">
        <v>363</v>
      </c>
    </row>
    <row r="37" spans="1:18">
      <c r="A37" s="262" t="s">
        <v>268</v>
      </c>
      <c r="B37" s="189" t="s">
        <v>972</v>
      </c>
      <c r="C37" s="189">
        <v>0.25</v>
      </c>
      <c r="D37" s="189" t="s">
        <v>973</v>
      </c>
      <c r="E37" s="189" t="s">
        <v>974</v>
      </c>
      <c r="F37" s="263" t="s">
        <v>1469</v>
      </c>
      <c r="G37" s="245" t="s">
        <v>281</v>
      </c>
      <c r="H37" s="4"/>
      <c r="I37" s="214" t="s">
        <v>960</v>
      </c>
      <c r="J37" s="6"/>
      <c r="K37" s="6"/>
      <c r="L37" s="275">
        <v>39.909999999999997</v>
      </c>
      <c r="M37" s="215" t="s">
        <v>363</v>
      </c>
    </row>
    <row r="38" spans="1:18">
      <c r="A38" s="262" t="s">
        <v>268</v>
      </c>
      <c r="B38" s="189" t="s">
        <v>976</v>
      </c>
      <c r="C38" s="189">
        <v>3.7999999999999999E-2</v>
      </c>
      <c r="D38" s="189" t="s">
        <v>977</v>
      </c>
      <c r="E38" s="189" t="s">
        <v>253</v>
      </c>
      <c r="F38" s="263" t="s">
        <v>978</v>
      </c>
      <c r="G38" s="245" t="s">
        <v>281</v>
      </c>
      <c r="H38" s="4"/>
      <c r="I38" s="214" t="s">
        <v>964</v>
      </c>
      <c r="J38" s="6"/>
      <c r="K38" s="6"/>
      <c r="L38" s="275">
        <v>7.77</v>
      </c>
      <c r="M38" s="215" t="s">
        <v>363</v>
      </c>
    </row>
    <row r="39" spans="1:18">
      <c r="A39" s="262" t="s">
        <v>268</v>
      </c>
      <c r="B39" s="189" t="s">
        <v>979</v>
      </c>
      <c r="C39" s="277">
        <v>80</v>
      </c>
      <c r="D39" s="189" t="s">
        <v>962</v>
      </c>
      <c r="E39" s="189" t="s">
        <v>253</v>
      </c>
      <c r="F39" s="263" t="s">
        <v>980</v>
      </c>
      <c r="G39" s="245" t="s">
        <v>281</v>
      </c>
      <c r="H39" s="4"/>
      <c r="I39" s="236" t="s">
        <v>968</v>
      </c>
      <c r="J39" s="237"/>
      <c r="K39" s="237"/>
      <c r="L39" s="276">
        <v>22.234999999999999</v>
      </c>
      <c r="M39" s="238" t="s">
        <v>363</v>
      </c>
    </row>
    <row r="40" spans="1:18">
      <c r="A40" s="262" t="s">
        <v>268</v>
      </c>
      <c r="B40" s="189" t="s">
        <v>613</v>
      </c>
      <c r="C40" s="189" t="s">
        <v>981</v>
      </c>
      <c r="D40" s="269" t="s">
        <v>259</v>
      </c>
      <c r="E40" s="264"/>
      <c r="F40" s="263" t="s">
        <v>982</v>
      </c>
      <c r="G40" s="245" t="s">
        <v>281</v>
      </c>
      <c r="H40" s="4"/>
    </row>
    <row r="41" spans="1:18">
      <c r="A41" s="262" t="s">
        <v>268</v>
      </c>
      <c r="B41" s="189" t="s">
        <v>983</v>
      </c>
      <c r="C41" s="189" t="s">
        <v>984</v>
      </c>
      <c r="D41" s="189" t="s">
        <v>408</v>
      </c>
      <c r="E41" s="264"/>
      <c r="F41" s="263" t="s">
        <v>985</v>
      </c>
      <c r="G41" s="245" t="s">
        <v>281</v>
      </c>
      <c r="H41" s="4"/>
    </row>
    <row r="42" spans="1:18">
      <c r="A42" s="262" t="s">
        <v>268</v>
      </c>
      <c r="B42" s="189" t="s">
        <v>986</v>
      </c>
      <c r="C42" s="189" t="s">
        <v>987</v>
      </c>
      <c r="D42" s="189" t="s">
        <v>259</v>
      </c>
      <c r="E42" s="264"/>
      <c r="F42" s="263" t="s">
        <v>988</v>
      </c>
      <c r="G42" s="245" t="s">
        <v>281</v>
      </c>
      <c r="H42" s="4"/>
    </row>
    <row r="43" spans="1:18">
      <c r="A43" s="262" t="s">
        <v>268</v>
      </c>
      <c r="B43" s="189" t="s">
        <v>818</v>
      </c>
      <c r="C43" s="189" t="s">
        <v>989</v>
      </c>
      <c r="D43" s="189" t="s">
        <v>408</v>
      </c>
      <c r="E43" s="264"/>
      <c r="F43" s="263" t="s">
        <v>1470</v>
      </c>
      <c r="G43" s="245" t="s">
        <v>281</v>
      </c>
      <c r="H43" s="4"/>
    </row>
    <row r="44" spans="1:18">
      <c r="A44" s="262" t="s">
        <v>268</v>
      </c>
      <c r="B44" s="189" t="s">
        <v>824</v>
      </c>
      <c r="C44" s="189" t="s">
        <v>991</v>
      </c>
      <c r="D44" s="189" t="s">
        <v>259</v>
      </c>
      <c r="E44" s="264"/>
      <c r="F44" s="263" t="s">
        <v>992</v>
      </c>
      <c r="G44" s="245" t="s">
        <v>281</v>
      </c>
      <c r="H44" s="4"/>
    </row>
    <row r="45" spans="1:18">
      <c r="A45" s="262" t="s">
        <v>268</v>
      </c>
      <c r="B45" s="189" t="s">
        <v>599</v>
      </c>
      <c r="C45" s="189" t="s">
        <v>993</v>
      </c>
      <c r="D45" s="269" t="s">
        <v>259</v>
      </c>
      <c r="E45" s="264"/>
      <c r="F45" s="263" t="s">
        <v>994</v>
      </c>
      <c r="G45" s="245" t="s">
        <v>281</v>
      </c>
      <c r="H45" s="4"/>
    </row>
    <row r="46" spans="1:18">
      <c r="A46" s="262" t="s">
        <v>268</v>
      </c>
      <c r="B46" s="189" t="s">
        <v>995</v>
      </c>
      <c r="C46" s="189">
        <v>2.3519999999999999E-2</v>
      </c>
      <c r="D46" s="189" t="s">
        <v>270</v>
      </c>
      <c r="E46" s="264"/>
      <c r="F46" s="263" t="s">
        <v>996</v>
      </c>
      <c r="G46" s="245" t="s">
        <v>281</v>
      </c>
      <c r="H46" s="4"/>
    </row>
    <row r="47" spans="1:18">
      <c r="A47" s="239" t="s">
        <v>268</v>
      </c>
      <c r="B47" s="240" t="s">
        <v>997</v>
      </c>
      <c r="C47" s="240" t="s">
        <v>998</v>
      </c>
      <c r="D47" s="240" t="s">
        <v>259</v>
      </c>
      <c r="E47" s="265"/>
      <c r="F47" s="241" t="s">
        <v>999</v>
      </c>
      <c r="G47" s="245" t="s">
        <v>281</v>
      </c>
      <c r="H47" s="4"/>
    </row>
    <row r="48" spans="1:18">
      <c r="G48" s="245" t="s">
        <v>281</v>
      </c>
      <c r="H48" s="4"/>
    </row>
    <row r="49" spans="1:8" ht="18.75">
      <c r="A49" s="790" t="s">
        <v>1471</v>
      </c>
      <c r="B49" s="791"/>
      <c r="C49" s="791"/>
      <c r="D49" s="791"/>
      <c r="E49" s="791"/>
      <c r="F49" s="792"/>
      <c r="G49" s="245" t="s">
        <v>281</v>
      </c>
      <c r="H49" s="4"/>
    </row>
    <row r="50" spans="1:8">
      <c r="A50" s="286" t="s">
        <v>238</v>
      </c>
      <c r="B50" s="287" t="s">
        <v>239</v>
      </c>
      <c r="C50" s="287" t="s">
        <v>240</v>
      </c>
      <c r="D50" s="287" t="s">
        <v>134</v>
      </c>
      <c r="E50" s="287" t="s">
        <v>241</v>
      </c>
      <c r="F50" s="288" t="s">
        <v>242</v>
      </c>
      <c r="G50" s="245" t="s">
        <v>281</v>
      </c>
      <c r="H50" s="4"/>
    </row>
    <row r="51" spans="1:8">
      <c r="A51" s="216" t="s">
        <v>243</v>
      </c>
      <c r="B51" s="217" t="s">
        <v>1077</v>
      </c>
      <c r="C51" s="289">
        <f>((208.12)/23352)*(0.0375)</f>
        <v>3.3421120246659818E-4</v>
      </c>
      <c r="D51" s="218" t="s">
        <v>259</v>
      </c>
      <c r="E51" s="218" t="s">
        <v>1472</v>
      </c>
      <c r="F51" s="232" t="s">
        <v>1473</v>
      </c>
      <c r="G51" s="245" t="s">
        <v>281</v>
      </c>
      <c r="H51" s="4"/>
    </row>
    <row r="52" spans="1:8">
      <c r="A52" s="221" t="s">
        <v>243</v>
      </c>
      <c r="B52" s="233" t="s">
        <v>1080</v>
      </c>
      <c r="C52" s="290" t="s">
        <v>1002</v>
      </c>
      <c r="D52" s="223" t="s">
        <v>259</v>
      </c>
      <c r="E52" s="223" t="s">
        <v>253</v>
      </c>
      <c r="F52" s="234" t="s">
        <v>1474</v>
      </c>
      <c r="G52" s="245" t="s">
        <v>281</v>
      </c>
      <c r="H52" s="4"/>
    </row>
    <row r="53" spans="1:8">
      <c r="A53" s="221" t="s">
        <v>243</v>
      </c>
      <c r="B53" s="222" t="s">
        <v>317</v>
      </c>
      <c r="C53" s="291" t="s">
        <v>1475</v>
      </c>
      <c r="D53" s="223" t="s">
        <v>259</v>
      </c>
      <c r="E53" s="223" t="s">
        <v>1476</v>
      </c>
      <c r="F53" s="234" t="s">
        <v>1477</v>
      </c>
      <c r="G53" s="245" t="s">
        <v>281</v>
      </c>
      <c r="H53" s="4"/>
    </row>
    <row r="54" spans="1:8">
      <c r="A54" s="221" t="s">
        <v>243</v>
      </c>
      <c r="B54" s="222" t="s">
        <v>1478</v>
      </c>
      <c r="C54" s="291">
        <f>(19507/36000/1000)*43</f>
        <v>2.3300027777777777E-2</v>
      </c>
      <c r="D54" s="223" t="s">
        <v>327</v>
      </c>
      <c r="E54" s="223" t="s">
        <v>1479</v>
      </c>
      <c r="F54" s="234" t="s">
        <v>1480</v>
      </c>
      <c r="G54" s="245" t="s">
        <v>281</v>
      </c>
      <c r="H54" s="4"/>
    </row>
    <row r="55" spans="1:8">
      <c r="A55" s="221" t="s">
        <v>243</v>
      </c>
      <c r="B55" s="222" t="s">
        <v>1481</v>
      </c>
      <c r="C55" s="291">
        <f>19507/36000/1000</f>
        <v>5.4186111111111112E-4</v>
      </c>
      <c r="D55" s="223" t="s">
        <v>259</v>
      </c>
      <c r="E55" s="223" t="s">
        <v>1482</v>
      </c>
      <c r="F55" s="234" t="s">
        <v>1483</v>
      </c>
      <c r="G55" s="245" t="s">
        <v>281</v>
      </c>
      <c r="H55" s="4"/>
    </row>
    <row r="56" spans="1:8">
      <c r="A56" s="221" t="s">
        <v>243</v>
      </c>
      <c r="B56" s="222" t="s">
        <v>1484</v>
      </c>
      <c r="C56" s="291" t="s">
        <v>1485</v>
      </c>
      <c r="D56" s="223" t="s">
        <v>259</v>
      </c>
      <c r="E56" s="223" t="s">
        <v>1486</v>
      </c>
      <c r="F56" s="234" t="s">
        <v>1487</v>
      </c>
      <c r="G56" s="245" t="s">
        <v>281</v>
      </c>
      <c r="H56" s="4"/>
    </row>
    <row r="57" spans="1:8">
      <c r="A57" s="221" t="s">
        <v>243</v>
      </c>
      <c r="B57" s="222" t="s">
        <v>1101</v>
      </c>
      <c r="C57" s="291">
        <f>7.118/23352</f>
        <v>3.0481329222336418E-4</v>
      </c>
      <c r="D57" s="223" t="s">
        <v>259</v>
      </c>
      <c r="E57" s="223" t="s">
        <v>1488</v>
      </c>
      <c r="F57" s="234" t="s">
        <v>1489</v>
      </c>
      <c r="G57" s="245" t="s">
        <v>281</v>
      </c>
      <c r="H57" s="4"/>
    </row>
    <row r="58" spans="1:8">
      <c r="A58" s="221" t="s">
        <v>243</v>
      </c>
      <c r="B58" s="223" t="s">
        <v>1490</v>
      </c>
      <c r="C58" s="291" t="s">
        <v>1491</v>
      </c>
      <c r="D58" s="223" t="s">
        <v>275</v>
      </c>
      <c r="E58" s="223" t="s">
        <v>260</v>
      </c>
      <c r="F58" s="234" t="s">
        <v>1492</v>
      </c>
      <c r="G58" s="245" t="s">
        <v>281</v>
      </c>
      <c r="H58" s="4"/>
    </row>
    <row r="59" spans="1:8">
      <c r="A59" s="221" t="s">
        <v>243</v>
      </c>
      <c r="B59" s="222" t="s">
        <v>1493</v>
      </c>
      <c r="C59" s="291" t="s">
        <v>1494</v>
      </c>
      <c r="D59" s="223" t="s">
        <v>259</v>
      </c>
      <c r="E59" s="223" t="s">
        <v>1495</v>
      </c>
      <c r="F59" s="234" t="s">
        <v>1487</v>
      </c>
      <c r="G59" s="245" t="s">
        <v>281</v>
      </c>
      <c r="H59" s="4"/>
    </row>
    <row r="60" spans="1:8">
      <c r="A60" s="221" t="s">
        <v>243</v>
      </c>
      <c r="B60" s="222" t="s">
        <v>1104</v>
      </c>
      <c r="C60" s="291">
        <f>-((208.12)/23352)*(0.0375)</f>
        <v>-3.3421120246659818E-4</v>
      </c>
      <c r="D60" s="223" t="s">
        <v>259</v>
      </c>
      <c r="E60" s="223" t="s">
        <v>1496</v>
      </c>
      <c r="F60" s="234" t="s">
        <v>1497</v>
      </c>
      <c r="G60" s="245" t="s">
        <v>281</v>
      </c>
      <c r="H60" s="4"/>
    </row>
    <row r="61" spans="1:8">
      <c r="A61" s="221" t="s">
        <v>243</v>
      </c>
      <c r="B61" s="222" t="s">
        <v>595</v>
      </c>
      <c r="C61" s="291">
        <f>(3692+3358)/23352</f>
        <v>0.30190133607399794</v>
      </c>
      <c r="D61" s="223" t="s">
        <v>259</v>
      </c>
      <c r="E61" s="223" t="s">
        <v>1498</v>
      </c>
      <c r="F61" s="234" t="s">
        <v>1499</v>
      </c>
      <c r="G61" s="245" t="s">
        <v>281</v>
      </c>
      <c r="H61" s="4"/>
    </row>
    <row r="62" spans="1:8">
      <c r="A62" s="221" t="s">
        <v>243</v>
      </c>
      <c r="B62" s="233" t="s">
        <v>949</v>
      </c>
      <c r="C62" s="291">
        <v>1</v>
      </c>
      <c r="D62" s="223" t="s">
        <v>259</v>
      </c>
      <c r="E62" s="223" t="s">
        <v>253</v>
      </c>
      <c r="F62" s="234" t="s">
        <v>587</v>
      </c>
      <c r="G62" s="245" t="s">
        <v>281</v>
      </c>
      <c r="H62" s="4"/>
    </row>
    <row r="63" spans="1:8">
      <c r="A63" s="221" t="s">
        <v>243</v>
      </c>
      <c r="B63" s="222" t="s">
        <v>247</v>
      </c>
      <c r="C63" s="291" t="s">
        <v>1500</v>
      </c>
      <c r="D63" s="223" t="s">
        <v>314</v>
      </c>
      <c r="E63" s="223" t="s">
        <v>1501</v>
      </c>
      <c r="F63" s="234" t="s">
        <v>1502</v>
      </c>
      <c r="G63" s="245" t="s">
        <v>281</v>
      </c>
      <c r="H63" s="4"/>
    </row>
    <row r="64" spans="1:8">
      <c r="A64" s="221" t="s">
        <v>243</v>
      </c>
      <c r="B64" s="222" t="s">
        <v>1503</v>
      </c>
      <c r="C64" s="291">
        <f>(120.55/23352)*0.46*0.25</f>
        <v>5.9366435423090095E-4</v>
      </c>
      <c r="D64" s="223" t="s">
        <v>259</v>
      </c>
      <c r="E64" s="223" t="s">
        <v>1504</v>
      </c>
      <c r="F64" s="234" t="s">
        <v>1505</v>
      </c>
      <c r="G64" s="245" t="s">
        <v>281</v>
      </c>
      <c r="H64" s="4"/>
    </row>
    <row r="65" spans="1:8">
      <c r="A65" s="221" t="s">
        <v>243</v>
      </c>
      <c r="B65" s="222" t="s">
        <v>1114</v>
      </c>
      <c r="C65" s="290" t="s">
        <v>1115</v>
      </c>
      <c r="D65" s="223" t="s">
        <v>259</v>
      </c>
      <c r="E65" s="223" t="s">
        <v>1506</v>
      </c>
      <c r="F65" s="234" t="s">
        <v>1497</v>
      </c>
      <c r="G65" s="245" t="s">
        <v>281</v>
      </c>
      <c r="H65" s="4"/>
    </row>
    <row r="66" spans="1:8">
      <c r="A66" s="221" t="s">
        <v>243</v>
      </c>
      <c r="B66" s="222" t="s">
        <v>941</v>
      </c>
      <c r="C66" s="291">
        <f>-(3692+3358)/23352</f>
        <v>-0.30190133607399794</v>
      </c>
      <c r="D66" s="223" t="s">
        <v>943</v>
      </c>
      <c r="E66" s="223" t="s">
        <v>1507</v>
      </c>
      <c r="F66" s="234" t="s">
        <v>1508</v>
      </c>
      <c r="G66" s="245" t="s">
        <v>281</v>
      </c>
      <c r="H66" s="4"/>
    </row>
    <row r="67" spans="1:8">
      <c r="A67" s="221" t="s">
        <v>333</v>
      </c>
      <c r="B67" s="223" t="s">
        <v>225</v>
      </c>
      <c r="C67" s="223" t="s">
        <v>1509</v>
      </c>
      <c r="D67" s="223" t="s">
        <v>259</v>
      </c>
      <c r="E67" s="223" t="s">
        <v>260</v>
      </c>
      <c r="F67" s="234" t="s">
        <v>1012</v>
      </c>
      <c r="G67" s="245" t="s">
        <v>281</v>
      </c>
      <c r="H67" s="4"/>
    </row>
    <row r="68" spans="1:8">
      <c r="A68" s="221" t="s">
        <v>333</v>
      </c>
      <c r="B68" s="223" t="s">
        <v>340</v>
      </c>
      <c r="C68" s="223" t="s">
        <v>510</v>
      </c>
      <c r="D68" s="223" t="s">
        <v>259</v>
      </c>
      <c r="E68" s="223" t="s">
        <v>260</v>
      </c>
      <c r="F68" s="234" t="s">
        <v>1012</v>
      </c>
      <c r="G68" s="245" t="s">
        <v>281</v>
      </c>
      <c r="H68" s="4"/>
    </row>
    <row r="69" spans="1:8">
      <c r="A69" s="221" t="s">
        <v>333</v>
      </c>
      <c r="B69" s="223" t="s">
        <v>179</v>
      </c>
      <c r="C69" s="223" t="s">
        <v>1510</v>
      </c>
      <c r="D69" s="223" t="s">
        <v>259</v>
      </c>
      <c r="E69" s="223" t="s">
        <v>260</v>
      </c>
      <c r="F69" s="234" t="s">
        <v>1012</v>
      </c>
      <c r="G69" s="245" t="s">
        <v>281</v>
      </c>
      <c r="H69" s="4"/>
    </row>
    <row r="70" spans="1:8">
      <c r="A70" s="221" t="s">
        <v>333</v>
      </c>
      <c r="B70" s="223" t="s">
        <v>1137</v>
      </c>
      <c r="C70" s="223" t="s">
        <v>1511</v>
      </c>
      <c r="D70" s="223" t="s">
        <v>259</v>
      </c>
      <c r="E70" s="223" t="s">
        <v>260</v>
      </c>
      <c r="F70" s="234" t="s">
        <v>1012</v>
      </c>
      <c r="G70" s="245" t="s">
        <v>281</v>
      </c>
      <c r="H70" s="4"/>
    </row>
    <row r="71" spans="1:8">
      <c r="A71" s="221" t="s">
        <v>333</v>
      </c>
      <c r="B71" s="223" t="s">
        <v>1139</v>
      </c>
      <c r="C71" s="223" t="s">
        <v>1512</v>
      </c>
      <c r="D71" s="223" t="s">
        <v>259</v>
      </c>
      <c r="E71" s="223" t="s">
        <v>260</v>
      </c>
      <c r="F71" s="234" t="s">
        <v>1012</v>
      </c>
      <c r="G71" s="245" t="s">
        <v>281</v>
      </c>
      <c r="H71" s="4"/>
    </row>
    <row r="72" spans="1:8">
      <c r="A72" s="221" t="s">
        <v>333</v>
      </c>
      <c r="B72" s="223" t="s">
        <v>188</v>
      </c>
      <c r="C72" s="223" t="s">
        <v>1513</v>
      </c>
      <c r="D72" s="223" t="s">
        <v>259</v>
      </c>
      <c r="E72" s="223" t="s">
        <v>260</v>
      </c>
      <c r="F72" s="234" t="s">
        <v>1012</v>
      </c>
      <c r="G72" s="245" t="s">
        <v>281</v>
      </c>
      <c r="H72" s="4"/>
    </row>
    <row r="73" spans="1:8">
      <c r="A73" s="221" t="s">
        <v>333</v>
      </c>
      <c r="B73" s="223" t="s">
        <v>184</v>
      </c>
      <c r="C73" s="223" t="s">
        <v>1514</v>
      </c>
      <c r="D73" s="223" t="s">
        <v>259</v>
      </c>
      <c r="E73" s="223" t="s">
        <v>260</v>
      </c>
      <c r="F73" s="234" t="s">
        <v>1012</v>
      </c>
      <c r="G73" s="245" t="s">
        <v>281</v>
      </c>
      <c r="H73" s="4"/>
    </row>
    <row r="74" spans="1:8">
      <c r="A74" s="221" t="s">
        <v>333</v>
      </c>
      <c r="B74" s="223" t="s">
        <v>192</v>
      </c>
      <c r="C74" s="223" t="s">
        <v>1515</v>
      </c>
      <c r="D74" s="223" t="s">
        <v>259</v>
      </c>
      <c r="E74" s="223" t="s">
        <v>260</v>
      </c>
      <c r="F74" s="234" t="s">
        <v>1012</v>
      </c>
      <c r="G74" s="245" t="s">
        <v>281</v>
      </c>
      <c r="H74" s="4"/>
    </row>
    <row r="75" spans="1:8">
      <c r="A75" s="221" t="s">
        <v>333</v>
      </c>
      <c r="B75" s="223" t="s">
        <v>399</v>
      </c>
      <c r="C75" s="223" t="s">
        <v>516</v>
      </c>
      <c r="D75" s="223" t="s">
        <v>259</v>
      </c>
      <c r="E75" s="223" t="s">
        <v>260</v>
      </c>
      <c r="F75" s="234" t="s">
        <v>1012</v>
      </c>
      <c r="G75" s="245" t="s">
        <v>281</v>
      </c>
      <c r="H75" s="4"/>
    </row>
    <row r="76" spans="1:8">
      <c r="A76" s="221" t="s">
        <v>250</v>
      </c>
      <c r="B76" s="233" t="s">
        <v>1019</v>
      </c>
      <c r="C76" s="235" t="s">
        <v>1516</v>
      </c>
      <c r="D76" s="223" t="s">
        <v>1517</v>
      </c>
      <c r="E76" s="223" t="s">
        <v>1518</v>
      </c>
      <c r="F76" s="234" t="s">
        <v>1519</v>
      </c>
      <c r="G76" s="245" t="s">
        <v>281</v>
      </c>
      <c r="H76" s="4"/>
    </row>
    <row r="77" spans="1:8">
      <c r="A77" s="221" t="s">
        <v>250</v>
      </c>
      <c r="B77" s="233" t="s">
        <v>1520</v>
      </c>
      <c r="C77" s="223">
        <v>2.1960000000000002</v>
      </c>
      <c r="D77" s="223" t="s">
        <v>1517</v>
      </c>
      <c r="E77" s="223" t="s">
        <v>253</v>
      </c>
      <c r="F77" s="234" t="s">
        <v>1152</v>
      </c>
      <c r="G77" s="245" t="s">
        <v>281</v>
      </c>
      <c r="H77" s="4"/>
    </row>
    <row r="78" spans="1:8">
      <c r="A78" s="221" t="s">
        <v>333</v>
      </c>
      <c r="B78" s="223" t="s">
        <v>415</v>
      </c>
      <c r="C78" s="223" t="s">
        <v>1521</v>
      </c>
      <c r="D78" s="223" t="s">
        <v>740</v>
      </c>
      <c r="E78" s="223" t="s">
        <v>260</v>
      </c>
      <c r="F78" s="234" t="s">
        <v>1012</v>
      </c>
      <c r="G78" s="245" t="s">
        <v>281</v>
      </c>
      <c r="H78" s="4"/>
    </row>
    <row r="79" spans="1:8">
      <c r="A79" s="221" t="s">
        <v>333</v>
      </c>
      <c r="B79" s="223" t="s">
        <v>1522</v>
      </c>
      <c r="C79" s="223" t="s">
        <v>1523</v>
      </c>
      <c r="D79" s="223" t="s">
        <v>259</v>
      </c>
      <c r="E79" s="223" t="s">
        <v>1524</v>
      </c>
      <c r="F79" s="234" t="s">
        <v>1012</v>
      </c>
      <c r="G79" s="245" t="s">
        <v>281</v>
      </c>
      <c r="H79" s="4"/>
    </row>
    <row r="80" spans="1:8">
      <c r="A80" s="221" t="s">
        <v>333</v>
      </c>
      <c r="B80" s="223" t="s">
        <v>217</v>
      </c>
      <c r="C80" s="223" t="s">
        <v>1525</v>
      </c>
      <c r="D80" s="223" t="s">
        <v>259</v>
      </c>
      <c r="E80" s="223" t="s">
        <v>260</v>
      </c>
      <c r="F80" s="234" t="s">
        <v>1012</v>
      </c>
      <c r="G80" s="245" t="s">
        <v>281</v>
      </c>
      <c r="H80" s="4"/>
    </row>
    <row r="81" spans="1:8">
      <c r="A81" s="221" t="s">
        <v>333</v>
      </c>
      <c r="B81" s="223" t="s">
        <v>205</v>
      </c>
      <c r="C81" s="223" t="s">
        <v>1526</v>
      </c>
      <c r="D81" s="223" t="s">
        <v>259</v>
      </c>
      <c r="E81" s="223" t="s">
        <v>260</v>
      </c>
      <c r="F81" s="234" t="s">
        <v>1012</v>
      </c>
      <c r="G81" s="245" t="s">
        <v>281</v>
      </c>
      <c r="H81" s="4"/>
    </row>
    <row r="82" spans="1:8">
      <c r="A82" s="221" t="s">
        <v>333</v>
      </c>
      <c r="B82" s="223" t="s">
        <v>196</v>
      </c>
      <c r="C82" s="223" t="s">
        <v>1527</v>
      </c>
      <c r="D82" s="223" t="s">
        <v>259</v>
      </c>
      <c r="E82" s="223" t="s">
        <v>260</v>
      </c>
      <c r="F82" s="234" t="s">
        <v>1012</v>
      </c>
      <c r="G82" s="245" t="s">
        <v>281</v>
      </c>
      <c r="H82" s="4"/>
    </row>
    <row r="83" spans="1:8">
      <c r="A83" s="221" t="s">
        <v>333</v>
      </c>
      <c r="B83" s="223" t="s">
        <v>200</v>
      </c>
      <c r="C83" s="223" t="s">
        <v>1528</v>
      </c>
      <c r="D83" s="223" t="s">
        <v>259</v>
      </c>
      <c r="E83" s="223" t="s">
        <v>260</v>
      </c>
      <c r="F83" s="234" t="s">
        <v>1012</v>
      </c>
      <c r="G83" s="245" t="s">
        <v>281</v>
      </c>
      <c r="H83" s="4"/>
    </row>
    <row r="84" spans="1:8">
      <c r="A84" s="221" t="s">
        <v>333</v>
      </c>
      <c r="B84" s="223" t="s">
        <v>436</v>
      </c>
      <c r="C84" s="271">
        <f>100*4.491/1000/1000</f>
        <v>4.4909999999999997E-4</v>
      </c>
      <c r="D84" s="223" t="s">
        <v>259</v>
      </c>
      <c r="E84" s="223" t="s">
        <v>1529</v>
      </c>
      <c r="F84" s="234" t="s">
        <v>1530</v>
      </c>
      <c r="G84" s="245" t="s">
        <v>281</v>
      </c>
      <c r="H84" s="4"/>
    </row>
    <row r="85" spans="1:8">
      <c r="A85" s="221" t="s">
        <v>333</v>
      </c>
      <c r="B85" s="223" t="s">
        <v>441</v>
      </c>
      <c r="C85" s="223" t="s">
        <v>1531</v>
      </c>
      <c r="D85" s="223" t="s">
        <v>259</v>
      </c>
      <c r="E85" s="223" t="s">
        <v>260</v>
      </c>
      <c r="F85" s="234" t="s">
        <v>1532</v>
      </c>
      <c r="G85" s="245" t="s">
        <v>281</v>
      </c>
      <c r="H85" s="4"/>
    </row>
    <row r="86" spans="1:8">
      <c r="A86" s="221" t="s">
        <v>333</v>
      </c>
      <c r="B86" s="223" t="s">
        <v>445</v>
      </c>
      <c r="C86" s="223" t="s">
        <v>1533</v>
      </c>
      <c r="D86" s="223" t="s">
        <v>259</v>
      </c>
      <c r="E86" s="223" t="s">
        <v>260</v>
      </c>
      <c r="F86" s="234" t="s">
        <v>1012</v>
      </c>
      <c r="G86" s="245" t="s">
        <v>281</v>
      </c>
      <c r="H86" s="4"/>
    </row>
    <row r="87" spans="1:8">
      <c r="A87" s="221" t="s">
        <v>333</v>
      </c>
      <c r="B87" s="223" t="s">
        <v>229</v>
      </c>
      <c r="C87" s="223" t="s">
        <v>1534</v>
      </c>
      <c r="D87" s="223" t="s">
        <v>259</v>
      </c>
      <c r="E87" s="223" t="s">
        <v>260</v>
      </c>
      <c r="F87" s="234" t="s">
        <v>1012</v>
      </c>
      <c r="G87" s="245" t="s">
        <v>281</v>
      </c>
      <c r="H87" s="4"/>
    </row>
    <row r="88" spans="1:8">
      <c r="A88" s="221" t="s">
        <v>250</v>
      </c>
      <c r="B88" s="233" t="s">
        <v>1535</v>
      </c>
      <c r="C88" s="223" t="s">
        <v>1536</v>
      </c>
      <c r="D88" s="223" t="s">
        <v>259</v>
      </c>
      <c r="E88" s="223" t="s">
        <v>260</v>
      </c>
      <c r="F88" s="234" t="s">
        <v>1537</v>
      </c>
      <c r="G88" s="245" t="s">
        <v>281</v>
      </c>
      <c r="H88" s="4"/>
    </row>
    <row r="89" spans="1:8">
      <c r="A89" s="221" t="s">
        <v>333</v>
      </c>
      <c r="B89" s="223" t="s">
        <v>467</v>
      </c>
      <c r="C89" s="223" t="s">
        <v>1538</v>
      </c>
      <c r="D89" s="223" t="s">
        <v>740</v>
      </c>
      <c r="E89" s="223" t="s">
        <v>260</v>
      </c>
      <c r="F89" s="234" t="s">
        <v>1012</v>
      </c>
      <c r="G89" s="245" t="s">
        <v>281</v>
      </c>
      <c r="H89" s="4"/>
    </row>
    <row r="90" spans="1:8">
      <c r="A90" s="221" t="s">
        <v>333</v>
      </c>
      <c r="B90" s="223" t="s">
        <v>209</v>
      </c>
      <c r="C90" s="223" t="s">
        <v>1539</v>
      </c>
      <c r="D90" s="223" t="s">
        <v>259</v>
      </c>
      <c r="E90" s="223" t="s">
        <v>260</v>
      </c>
      <c r="F90" s="234" t="s">
        <v>1012</v>
      </c>
      <c r="G90" s="245" t="s">
        <v>281</v>
      </c>
      <c r="H90" s="4"/>
    </row>
    <row r="91" spans="1:8">
      <c r="A91" s="262" t="s">
        <v>268</v>
      </c>
      <c r="B91" s="189" t="s">
        <v>120</v>
      </c>
      <c r="C91" s="189">
        <v>70.224000000000004</v>
      </c>
      <c r="D91" s="189" t="s">
        <v>1540</v>
      </c>
      <c r="E91" s="189" t="s">
        <v>1541</v>
      </c>
      <c r="F91" s="263" t="s">
        <v>1542</v>
      </c>
      <c r="G91" s="245" t="s">
        <v>281</v>
      </c>
      <c r="H91" s="4"/>
    </row>
    <row r="92" spans="1:8">
      <c r="A92" s="262" t="s">
        <v>268</v>
      </c>
      <c r="B92" s="189" t="s">
        <v>1543</v>
      </c>
      <c r="C92" s="189">
        <v>0.14699999999999999</v>
      </c>
      <c r="D92" s="189" t="s">
        <v>1544</v>
      </c>
      <c r="E92" s="189" t="s">
        <v>1545</v>
      </c>
      <c r="F92" s="263" t="s">
        <v>1546</v>
      </c>
      <c r="G92" s="245" t="s">
        <v>281</v>
      </c>
      <c r="H92" s="4"/>
    </row>
    <row r="93" spans="1:8">
      <c r="A93" s="262" t="s">
        <v>268</v>
      </c>
      <c r="B93" s="189" t="s">
        <v>95</v>
      </c>
      <c r="C93" s="189">
        <v>3.0632E-2</v>
      </c>
      <c r="D93" s="189" t="s">
        <v>1540</v>
      </c>
      <c r="E93" s="189" t="s">
        <v>1547</v>
      </c>
      <c r="F93" s="263" t="s">
        <v>1542</v>
      </c>
      <c r="G93" s="245" t="s">
        <v>281</v>
      </c>
      <c r="H93" s="4"/>
    </row>
    <row r="94" spans="1:8">
      <c r="A94" s="262" t="s">
        <v>268</v>
      </c>
      <c r="B94" s="189" t="s">
        <v>1548</v>
      </c>
      <c r="C94" s="189">
        <v>0.26500000000000001</v>
      </c>
      <c r="D94" s="189" t="s">
        <v>1544</v>
      </c>
      <c r="E94" s="189" t="s">
        <v>1549</v>
      </c>
      <c r="F94" s="263" t="s">
        <v>1546</v>
      </c>
      <c r="G94" s="245" t="s">
        <v>281</v>
      </c>
      <c r="H94" s="4"/>
    </row>
    <row r="95" spans="1:8">
      <c r="A95" s="262" t="s">
        <v>268</v>
      </c>
      <c r="B95" s="189" t="s">
        <v>1036</v>
      </c>
      <c r="C95" s="189">
        <v>1.03E-2</v>
      </c>
      <c r="D95" s="189" t="s">
        <v>1544</v>
      </c>
      <c r="E95" s="189" t="s">
        <v>253</v>
      </c>
      <c r="F95" s="263" t="s">
        <v>1550</v>
      </c>
      <c r="G95" s="245" t="s">
        <v>281</v>
      </c>
      <c r="H95" s="4"/>
    </row>
    <row r="96" spans="1:8">
      <c r="A96" s="262" t="s">
        <v>268</v>
      </c>
      <c r="B96" s="189" t="s">
        <v>1551</v>
      </c>
      <c r="C96" s="189">
        <v>0.3</v>
      </c>
      <c r="D96" s="189" t="s">
        <v>1552</v>
      </c>
      <c r="E96" s="189" t="s">
        <v>1553</v>
      </c>
      <c r="F96" s="263" t="s">
        <v>1554</v>
      </c>
      <c r="G96" s="245" t="s">
        <v>281</v>
      </c>
      <c r="H96" s="4"/>
    </row>
    <row r="97" spans="1:9">
      <c r="A97" s="262" t="s">
        <v>268</v>
      </c>
      <c r="B97" s="189" t="s">
        <v>1555</v>
      </c>
      <c r="C97" s="189">
        <v>5.1920000000000001E-2</v>
      </c>
      <c r="D97" s="189" t="s">
        <v>1544</v>
      </c>
      <c r="E97" s="189" t="s">
        <v>253</v>
      </c>
      <c r="F97" s="263" t="s">
        <v>1556</v>
      </c>
      <c r="G97" s="245" t="s">
        <v>281</v>
      </c>
      <c r="H97" s="4"/>
    </row>
    <row r="98" spans="1:9">
      <c r="A98" s="262" t="s">
        <v>268</v>
      </c>
      <c r="B98" s="189" t="s">
        <v>97</v>
      </c>
      <c r="C98" s="189">
        <v>8.4159999999999999E-3</v>
      </c>
      <c r="D98" s="189" t="s">
        <v>1540</v>
      </c>
      <c r="E98" s="189" t="s">
        <v>1557</v>
      </c>
      <c r="F98" s="263" t="s">
        <v>1558</v>
      </c>
      <c r="G98" s="245" t="s">
        <v>281</v>
      </c>
      <c r="H98" s="4"/>
    </row>
    <row r="99" spans="1:9">
      <c r="A99" s="262" t="s">
        <v>268</v>
      </c>
      <c r="B99" s="189" t="s">
        <v>1559</v>
      </c>
      <c r="C99" s="189">
        <v>0.11</v>
      </c>
      <c r="D99" s="189" t="s">
        <v>1544</v>
      </c>
      <c r="E99" s="189" t="s">
        <v>1560</v>
      </c>
      <c r="F99" s="263" t="s">
        <v>1546</v>
      </c>
      <c r="G99" s="245" t="s">
        <v>281</v>
      </c>
      <c r="H99" s="4"/>
    </row>
    <row r="100" spans="1:9">
      <c r="A100" s="262" t="s">
        <v>268</v>
      </c>
      <c r="B100" s="189" t="s">
        <v>90</v>
      </c>
      <c r="C100" s="189">
        <v>698.60799999999995</v>
      </c>
      <c r="D100" s="189" t="s">
        <v>1540</v>
      </c>
      <c r="E100" s="189" t="s">
        <v>1561</v>
      </c>
      <c r="F100" s="263" t="s">
        <v>1542</v>
      </c>
      <c r="G100" s="245" t="s">
        <v>281</v>
      </c>
      <c r="H100" s="4"/>
    </row>
    <row r="101" spans="1:9">
      <c r="A101" s="262" t="s">
        <v>268</v>
      </c>
      <c r="B101" s="189" t="s">
        <v>1562</v>
      </c>
      <c r="C101" s="189">
        <v>0.95</v>
      </c>
      <c r="D101" s="189" t="s">
        <v>1544</v>
      </c>
      <c r="E101" s="189" t="s">
        <v>1563</v>
      </c>
      <c r="F101" s="263" t="s">
        <v>1546</v>
      </c>
      <c r="G101" s="245" t="s">
        <v>281</v>
      </c>
      <c r="H101" s="4"/>
    </row>
    <row r="102" spans="1:9">
      <c r="A102" s="262" t="s">
        <v>268</v>
      </c>
      <c r="B102" s="189" t="s">
        <v>98</v>
      </c>
      <c r="C102" s="189">
        <v>1.6</v>
      </c>
      <c r="D102" s="189" t="s">
        <v>1540</v>
      </c>
      <c r="E102" s="189" t="s">
        <v>253</v>
      </c>
      <c r="F102" s="263" t="s">
        <v>1542</v>
      </c>
      <c r="G102" s="245" t="s">
        <v>281</v>
      </c>
      <c r="H102" s="4"/>
    </row>
    <row r="103" spans="1:9">
      <c r="A103" s="262" t="s">
        <v>268</v>
      </c>
      <c r="B103" s="189" t="s">
        <v>1564</v>
      </c>
      <c r="C103" s="189">
        <v>2.4690099999999999E-5</v>
      </c>
      <c r="D103" s="189" t="s">
        <v>259</v>
      </c>
      <c r="E103" s="189" t="s">
        <v>1565</v>
      </c>
      <c r="F103" s="263" t="s">
        <v>1139</v>
      </c>
      <c r="G103" s="245" t="s">
        <v>281</v>
      </c>
      <c r="H103" s="4"/>
      <c r="I103" s="204"/>
    </row>
    <row r="104" spans="1:9">
      <c r="A104" s="262" t="s">
        <v>268</v>
      </c>
      <c r="B104" s="189" t="s">
        <v>1566</v>
      </c>
      <c r="C104" s="189">
        <v>0.14000000000000001</v>
      </c>
      <c r="D104" s="189" t="s">
        <v>1544</v>
      </c>
      <c r="E104" s="189" t="s">
        <v>1567</v>
      </c>
      <c r="F104" s="263" t="s">
        <v>1546</v>
      </c>
      <c r="G104" s="245" t="s">
        <v>281</v>
      </c>
      <c r="H104" s="4"/>
    </row>
    <row r="105" spans="1:9">
      <c r="A105" s="262" t="s">
        <v>268</v>
      </c>
      <c r="B105" s="189" t="s">
        <v>99</v>
      </c>
      <c r="C105" s="189">
        <v>0.35003200000000001</v>
      </c>
      <c r="D105" s="189" t="s">
        <v>1540</v>
      </c>
      <c r="E105" s="189" t="s">
        <v>1568</v>
      </c>
      <c r="F105" s="263" t="s">
        <v>1542</v>
      </c>
      <c r="G105" s="245" t="s">
        <v>281</v>
      </c>
      <c r="H105" s="4"/>
    </row>
    <row r="106" spans="1:9">
      <c r="A106" s="262" t="s">
        <v>268</v>
      </c>
      <c r="B106" s="189" t="s">
        <v>1569</v>
      </c>
      <c r="C106" s="189">
        <v>0.2</v>
      </c>
      <c r="D106" s="189" t="s">
        <v>1544</v>
      </c>
      <c r="E106" s="189" t="s">
        <v>1570</v>
      </c>
      <c r="F106" s="263" t="s">
        <v>1546</v>
      </c>
      <c r="G106" s="245" t="s">
        <v>281</v>
      </c>
      <c r="H106" s="4"/>
    </row>
    <row r="107" spans="1:9">
      <c r="A107" s="262" t="s">
        <v>268</v>
      </c>
      <c r="B107" s="189" t="s">
        <v>100</v>
      </c>
      <c r="C107" s="189">
        <v>0.92391999999999996</v>
      </c>
      <c r="D107" s="189" t="s">
        <v>1540</v>
      </c>
      <c r="E107" s="189" t="s">
        <v>1571</v>
      </c>
      <c r="F107" s="263" t="s">
        <v>1542</v>
      </c>
      <c r="G107" s="245" t="s">
        <v>281</v>
      </c>
      <c r="H107" s="4"/>
    </row>
    <row r="108" spans="1:9">
      <c r="A108" s="262" t="s">
        <v>268</v>
      </c>
      <c r="B108" s="189" t="s">
        <v>1572</v>
      </c>
      <c r="C108" s="189">
        <v>0.05</v>
      </c>
      <c r="D108" s="189" t="s">
        <v>1544</v>
      </c>
      <c r="E108" s="189" t="s">
        <v>1573</v>
      </c>
      <c r="F108" s="263" t="s">
        <v>1546</v>
      </c>
      <c r="G108" s="245" t="s">
        <v>281</v>
      </c>
      <c r="H108" s="4"/>
    </row>
    <row r="109" spans="1:9">
      <c r="A109" s="262" t="s">
        <v>268</v>
      </c>
      <c r="B109" s="189" t="s">
        <v>1574</v>
      </c>
      <c r="C109" s="189">
        <v>222.4</v>
      </c>
      <c r="D109" s="189" t="s">
        <v>1348</v>
      </c>
      <c r="E109" s="189" t="s">
        <v>1575</v>
      </c>
      <c r="F109" s="263" t="s">
        <v>1576</v>
      </c>
      <c r="G109" s="245" t="s">
        <v>281</v>
      </c>
      <c r="H109" s="4"/>
    </row>
    <row r="110" spans="1:9">
      <c r="A110" s="262" t="s">
        <v>268</v>
      </c>
      <c r="B110" s="189" t="s">
        <v>983</v>
      </c>
      <c r="C110" s="189">
        <v>0</v>
      </c>
      <c r="D110" s="189" t="s">
        <v>1577</v>
      </c>
      <c r="E110" s="189" t="s">
        <v>1578</v>
      </c>
      <c r="F110" s="263" t="s">
        <v>1579</v>
      </c>
      <c r="G110" s="245" t="s">
        <v>281</v>
      </c>
      <c r="H110" s="4"/>
    </row>
    <row r="111" spans="1:9">
      <c r="A111" s="262" t="s">
        <v>268</v>
      </c>
      <c r="B111" s="189" t="s">
        <v>1580</v>
      </c>
      <c r="C111" s="189">
        <v>0.18066753399999999</v>
      </c>
      <c r="D111" s="189" t="s">
        <v>1577</v>
      </c>
      <c r="E111" s="189" t="s">
        <v>1581</v>
      </c>
      <c r="F111" s="263" t="s">
        <v>1519</v>
      </c>
      <c r="G111" s="245" t="s">
        <v>281</v>
      </c>
      <c r="H111" s="4"/>
    </row>
    <row r="112" spans="1:9">
      <c r="A112" s="262" t="s">
        <v>268</v>
      </c>
      <c r="B112" s="189" t="s">
        <v>118</v>
      </c>
      <c r="C112" s="189">
        <v>20.335999999999999</v>
      </c>
      <c r="D112" s="189" t="s">
        <v>1540</v>
      </c>
      <c r="E112" s="189" t="s">
        <v>1582</v>
      </c>
      <c r="F112" s="263" t="s">
        <v>1542</v>
      </c>
      <c r="G112" s="245" t="s">
        <v>281</v>
      </c>
      <c r="H112" s="4"/>
    </row>
    <row r="113" spans="1:9">
      <c r="A113" s="262" t="s">
        <v>268</v>
      </c>
      <c r="B113" s="189" t="s">
        <v>1583</v>
      </c>
      <c r="C113" s="189">
        <v>0.05</v>
      </c>
      <c r="D113" s="189" t="s">
        <v>1544</v>
      </c>
      <c r="E113" s="189" t="s">
        <v>1584</v>
      </c>
      <c r="F113" s="263" t="s">
        <v>1546</v>
      </c>
      <c r="G113" s="245" t="s">
        <v>281</v>
      </c>
      <c r="H113" s="4"/>
    </row>
    <row r="114" spans="1:9">
      <c r="A114" s="262" t="s">
        <v>268</v>
      </c>
      <c r="B114" s="189" t="s">
        <v>1585</v>
      </c>
      <c r="C114" s="189">
        <v>6.1090000000000005E-7</v>
      </c>
      <c r="D114" s="189" t="s">
        <v>259</v>
      </c>
      <c r="E114" s="189" t="s">
        <v>1586</v>
      </c>
      <c r="F114" s="263" t="s">
        <v>1587</v>
      </c>
      <c r="G114" s="245" t="s">
        <v>281</v>
      </c>
      <c r="H114" s="4"/>
      <c r="I114" s="204"/>
    </row>
    <row r="115" spans="1:9">
      <c r="A115" s="262" t="s">
        <v>268</v>
      </c>
      <c r="B115" s="189" t="s">
        <v>101</v>
      </c>
      <c r="C115" s="189">
        <v>1.304E-3</v>
      </c>
      <c r="D115" s="189" t="s">
        <v>1540</v>
      </c>
      <c r="E115" s="189" t="s">
        <v>1588</v>
      </c>
      <c r="F115" s="263" t="s">
        <v>1542</v>
      </c>
      <c r="G115" s="245" t="s">
        <v>281</v>
      </c>
      <c r="H115" s="4"/>
    </row>
    <row r="116" spans="1:9">
      <c r="A116" s="262" t="s">
        <v>268</v>
      </c>
      <c r="B116" s="189" t="s">
        <v>1589</v>
      </c>
      <c r="C116" s="189">
        <v>1</v>
      </c>
      <c r="D116" s="189" t="s">
        <v>1544</v>
      </c>
      <c r="E116" s="189" t="s">
        <v>1590</v>
      </c>
      <c r="F116" s="263" t="s">
        <v>1546</v>
      </c>
      <c r="G116" s="245" t="s">
        <v>281</v>
      </c>
      <c r="H116" s="4"/>
    </row>
    <row r="117" spans="1:9">
      <c r="A117" s="262" t="s">
        <v>268</v>
      </c>
      <c r="B117" s="189" t="s">
        <v>121</v>
      </c>
      <c r="C117" s="189">
        <v>901.59199999999998</v>
      </c>
      <c r="D117" s="189" t="s">
        <v>1540</v>
      </c>
      <c r="E117" s="189" t="s">
        <v>1591</v>
      </c>
      <c r="F117" s="263" t="s">
        <v>1542</v>
      </c>
      <c r="G117" s="245" t="s">
        <v>281</v>
      </c>
      <c r="H117" s="4"/>
    </row>
    <row r="118" spans="1:9">
      <c r="A118" s="262" t="s">
        <v>268</v>
      </c>
      <c r="B118" s="189" t="s">
        <v>1592</v>
      </c>
      <c r="C118" s="189">
        <v>0.33200000000000002</v>
      </c>
      <c r="D118" s="189" t="s">
        <v>1544</v>
      </c>
      <c r="E118" s="189" t="s">
        <v>253</v>
      </c>
      <c r="F118" s="263" t="s">
        <v>1546</v>
      </c>
      <c r="G118" s="245" t="s">
        <v>281</v>
      </c>
      <c r="H118" s="4"/>
    </row>
    <row r="119" spans="1:9">
      <c r="A119" s="262" t="s">
        <v>268</v>
      </c>
      <c r="B119" s="189" t="s">
        <v>1593</v>
      </c>
      <c r="C119" s="189">
        <v>30</v>
      </c>
      <c r="D119" s="189" t="s">
        <v>545</v>
      </c>
      <c r="E119" s="189" t="s">
        <v>1594</v>
      </c>
      <c r="F119" s="263" t="s">
        <v>1595</v>
      </c>
      <c r="G119" s="245" t="s">
        <v>281</v>
      </c>
      <c r="H119" s="4"/>
    </row>
    <row r="120" spans="1:9">
      <c r="A120" s="262" t="s">
        <v>268</v>
      </c>
      <c r="B120" s="189" t="s">
        <v>87</v>
      </c>
      <c r="C120" s="189">
        <v>2.6800000000000001E-2</v>
      </c>
      <c r="D120" s="189" t="s">
        <v>1540</v>
      </c>
      <c r="E120" s="189" t="s">
        <v>1596</v>
      </c>
      <c r="F120" s="263" t="s">
        <v>1542</v>
      </c>
      <c r="G120" s="245" t="s">
        <v>281</v>
      </c>
      <c r="H120" s="4"/>
    </row>
    <row r="121" spans="1:9">
      <c r="A121" s="262" t="s">
        <v>268</v>
      </c>
      <c r="B121" s="224" t="s">
        <v>548</v>
      </c>
      <c r="C121" s="292">
        <v>1.2899999999999999E-4</v>
      </c>
      <c r="D121" s="189" t="s">
        <v>1597</v>
      </c>
      <c r="E121" s="224" t="s">
        <v>1598</v>
      </c>
      <c r="F121" s="225" t="s">
        <v>1599</v>
      </c>
      <c r="G121" s="245" t="s">
        <v>281</v>
      </c>
      <c r="H121" s="4"/>
      <c r="I121" s="204"/>
    </row>
    <row r="122" spans="1:9">
      <c r="A122" s="262" t="s">
        <v>268</v>
      </c>
      <c r="B122" s="224" t="s">
        <v>1600</v>
      </c>
      <c r="C122" s="224">
        <v>7500</v>
      </c>
      <c r="D122" s="189" t="s">
        <v>1601</v>
      </c>
      <c r="E122" s="224" t="s">
        <v>1602</v>
      </c>
      <c r="F122" s="225" t="s">
        <v>1603</v>
      </c>
      <c r="G122" s="245" t="s">
        <v>281</v>
      </c>
      <c r="H122" s="4"/>
    </row>
    <row r="123" spans="1:9">
      <c r="A123" s="262" t="s">
        <v>268</v>
      </c>
      <c r="B123" s="189" t="s">
        <v>552</v>
      </c>
      <c r="C123" s="189">
        <v>3.1199999999999999E-5</v>
      </c>
      <c r="D123" s="189" t="s">
        <v>1604</v>
      </c>
      <c r="E123" s="189" t="s">
        <v>1605</v>
      </c>
      <c r="F123" s="263" t="s">
        <v>1606</v>
      </c>
      <c r="G123" s="245" t="s">
        <v>281</v>
      </c>
      <c r="H123" s="4"/>
      <c r="I123" s="204"/>
    </row>
    <row r="124" spans="1:9">
      <c r="A124" s="262" t="s">
        <v>268</v>
      </c>
      <c r="B124" s="189" t="s">
        <v>104</v>
      </c>
      <c r="C124" s="189">
        <v>0.174064</v>
      </c>
      <c r="D124" s="189" t="s">
        <v>1540</v>
      </c>
      <c r="E124" s="189" t="s">
        <v>1607</v>
      </c>
      <c r="F124" s="263" t="s">
        <v>1558</v>
      </c>
      <c r="G124" s="245" t="s">
        <v>281</v>
      </c>
      <c r="H124" s="4"/>
    </row>
    <row r="125" spans="1:9">
      <c r="A125" s="262" t="s">
        <v>268</v>
      </c>
      <c r="B125" s="189" t="s">
        <v>1608</v>
      </c>
      <c r="C125" s="189">
        <v>2.1000000000000001E-2</v>
      </c>
      <c r="D125" s="189" t="s">
        <v>973</v>
      </c>
      <c r="E125" s="189" t="s">
        <v>1609</v>
      </c>
      <c r="F125" s="263" t="s">
        <v>1546</v>
      </c>
      <c r="G125" s="245" t="s">
        <v>281</v>
      </c>
      <c r="H125" s="4"/>
    </row>
    <row r="126" spans="1:9">
      <c r="A126" s="262" t="s">
        <v>268</v>
      </c>
      <c r="B126" s="189" t="s">
        <v>901</v>
      </c>
      <c r="C126" s="189">
        <v>1.1199999999999999E-3</v>
      </c>
      <c r="D126" s="189" t="s">
        <v>1597</v>
      </c>
      <c r="E126" s="224" t="s">
        <v>1610</v>
      </c>
      <c r="F126" s="225" t="s">
        <v>1611</v>
      </c>
      <c r="G126" s="245" t="s">
        <v>281</v>
      </c>
      <c r="H126" s="4"/>
    </row>
    <row r="127" spans="1:9">
      <c r="A127" s="262" t="s">
        <v>268</v>
      </c>
      <c r="B127" s="189" t="s">
        <v>88</v>
      </c>
      <c r="C127" s="189">
        <v>3.5773599999999999E-4</v>
      </c>
      <c r="D127" s="189" t="s">
        <v>1540</v>
      </c>
      <c r="E127" s="189" t="s">
        <v>1612</v>
      </c>
      <c r="F127" s="263" t="s">
        <v>1542</v>
      </c>
      <c r="G127" s="245" t="s">
        <v>281</v>
      </c>
      <c r="H127" s="4"/>
      <c r="I127" s="204"/>
    </row>
    <row r="128" spans="1:9">
      <c r="A128" s="262" t="s">
        <v>268</v>
      </c>
      <c r="B128" s="189" t="s">
        <v>1613</v>
      </c>
      <c r="C128" s="189">
        <v>7.0000000000000007E-2</v>
      </c>
      <c r="D128" s="189" t="s">
        <v>973</v>
      </c>
      <c r="E128" s="189" t="s">
        <v>253</v>
      </c>
      <c r="F128" s="263" t="s">
        <v>1614</v>
      </c>
      <c r="G128" s="245" t="s">
        <v>281</v>
      </c>
      <c r="H128" s="4"/>
    </row>
    <row r="129" spans="1:10">
      <c r="A129" s="262" t="s">
        <v>268</v>
      </c>
      <c r="B129" s="189" t="s">
        <v>105</v>
      </c>
      <c r="C129" s="189">
        <v>6.5991999999999995E-2</v>
      </c>
      <c r="D129" s="189" t="s">
        <v>1540</v>
      </c>
      <c r="E129" s="189" t="s">
        <v>1615</v>
      </c>
      <c r="F129" s="263" t="s">
        <v>1542</v>
      </c>
      <c r="G129" s="245" t="s">
        <v>281</v>
      </c>
      <c r="H129" s="4"/>
    </row>
    <row r="130" spans="1:10">
      <c r="A130" s="262" t="s">
        <v>268</v>
      </c>
      <c r="B130" s="189" t="s">
        <v>1616</v>
      </c>
      <c r="C130" s="189">
        <v>0.06</v>
      </c>
      <c r="D130" s="189" t="s">
        <v>973</v>
      </c>
      <c r="E130" s="189" t="s">
        <v>1617</v>
      </c>
      <c r="F130" s="263" t="s">
        <v>1614</v>
      </c>
      <c r="G130" s="245" t="s">
        <v>281</v>
      </c>
      <c r="H130" s="4"/>
    </row>
    <row r="131" spans="1:10">
      <c r="A131" s="262" t="s">
        <v>268</v>
      </c>
      <c r="B131" s="189" t="s">
        <v>1618</v>
      </c>
      <c r="C131" s="189">
        <v>1.4240700000000001E-5</v>
      </c>
      <c r="D131" s="189" t="s">
        <v>1619</v>
      </c>
      <c r="E131" s="189" t="s">
        <v>1620</v>
      </c>
      <c r="F131" s="263" t="s">
        <v>1621</v>
      </c>
      <c r="G131" s="245" t="s">
        <v>281</v>
      </c>
      <c r="H131" s="4"/>
      <c r="I131" s="204"/>
    </row>
    <row r="132" spans="1:10">
      <c r="A132" s="262" t="s">
        <v>268</v>
      </c>
      <c r="B132" s="189" t="s">
        <v>1535</v>
      </c>
      <c r="C132" s="189">
        <v>0.24083491100000001</v>
      </c>
      <c r="D132" s="189" t="s">
        <v>1622</v>
      </c>
      <c r="E132" s="189" t="s">
        <v>253</v>
      </c>
      <c r="F132" s="263" t="s">
        <v>1623</v>
      </c>
      <c r="G132" s="245" t="s">
        <v>281</v>
      </c>
      <c r="H132" s="4"/>
    </row>
    <row r="133" spans="1:10">
      <c r="A133" s="262" t="s">
        <v>268</v>
      </c>
      <c r="B133" s="189" t="s">
        <v>86</v>
      </c>
      <c r="C133" s="189">
        <v>1840</v>
      </c>
      <c r="D133" s="189" t="s">
        <v>1540</v>
      </c>
      <c r="E133" s="189" t="s">
        <v>1624</v>
      </c>
      <c r="F133" s="263" t="s">
        <v>1542</v>
      </c>
      <c r="G133" s="245" t="s">
        <v>281</v>
      </c>
      <c r="H133" s="4"/>
    </row>
    <row r="134" spans="1:10">
      <c r="A134" s="262" t="s">
        <v>268</v>
      </c>
      <c r="B134" s="189" t="s">
        <v>1625</v>
      </c>
      <c r="C134" s="189">
        <v>0.3392</v>
      </c>
      <c r="D134" s="189" t="s">
        <v>1544</v>
      </c>
      <c r="E134" s="189" t="s">
        <v>253</v>
      </c>
      <c r="F134" s="263" t="s">
        <v>1614</v>
      </c>
      <c r="G134" s="245" t="s">
        <v>281</v>
      </c>
      <c r="H134" s="4"/>
    </row>
    <row r="135" spans="1:10">
      <c r="A135" s="262" t="s">
        <v>268</v>
      </c>
      <c r="B135" s="189" t="s">
        <v>117</v>
      </c>
      <c r="C135" s="189">
        <v>49920</v>
      </c>
      <c r="D135" s="189" t="s">
        <v>1540</v>
      </c>
      <c r="E135" s="189" t="s">
        <v>253</v>
      </c>
      <c r="F135" s="263" t="s">
        <v>1542</v>
      </c>
      <c r="G135" s="245" t="s">
        <v>281</v>
      </c>
      <c r="H135" s="4"/>
    </row>
    <row r="136" spans="1:10">
      <c r="A136" s="262" t="s">
        <v>268</v>
      </c>
      <c r="B136" s="189" t="s">
        <v>1626</v>
      </c>
      <c r="C136" s="189">
        <v>5.5799999999999999E-3</v>
      </c>
      <c r="D136" s="189" t="s">
        <v>973</v>
      </c>
      <c r="E136" s="189" t="s">
        <v>253</v>
      </c>
      <c r="F136" s="263" t="s">
        <v>1614</v>
      </c>
      <c r="G136" s="245" t="s">
        <v>281</v>
      </c>
      <c r="H136" s="4"/>
    </row>
    <row r="137" spans="1:10">
      <c r="A137" s="262" t="s">
        <v>268</v>
      </c>
      <c r="B137" s="189" t="s">
        <v>559</v>
      </c>
      <c r="C137" s="189">
        <v>3000</v>
      </c>
      <c r="D137" s="189" t="s">
        <v>560</v>
      </c>
      <c r="E137" s="189" t="s">
        <v>253</v>
      </c>
      <c r="F137" s="263" t="s">
        <v>1627</v>
      </c>
      <c r="G137" s="245" t="s">
        <v>281</v>
      </c>
      <c r="H137" s="4"/>
    </row>
    <row r="138" spans="1:10">
      <c r="A138" s="262" t="s">
        <v>268</v>
      </c>
      <c r="B138" s="189" t="s">
        <v>1628</v>
      </c>
      <c r="C138" s="189">
        <v>35000</v>
      </c>
      <c r="D138" s="189" t="s">
        <v>560</v>
      </c>
      <c r="E138" s="189" t="s">
        <v>253</v>
      </c>
      <c r="F138" s="263" t="s">
        <v>1629</v>
      </c>
      <c r="G138" s="245" t="s">
        <v>281</v>
      </c>
      <c r="H138" s="4"/>
    </row>
    <row r="139" spans="1:10">
      <c r="A139" s="262" t="s">
        <v>268</v>
      </c>
      <c r="B139" s="189" t="s">
        <v>1630</v>
      </c>
      <c r="C139" s="189">
        <v>25</v>
      </c>
      <c r="D139" s="189" t="s">
        <v>962</v>
      </c>
      <c r="E139" s="189" t="s">
        <v>1631</v>
      </c>
      <c r="F139" s="263" t="s">
        <v>1632</v>
      </c>
      <c r="G139" s="245" t="s">
        <v>281</v>
      </c>
      <c r="H139" s="4"/>
    </row>
    <row r="140" spans="1:10">
      <c r="A140" s="262" t="s">
        <v>268</v>
      </c>
      <c r="B140" s="189" t="s">
        <v>1633</v>
      </c>
      <c r="C140" s="189">
        <v>0.2</v>
      </c>
      <c r="D140" s="189" t="s">
        <v>1544</v>
      </c>
      <c r="E140" s="189" t="s">
        <v>253</v>
      </c>
      <c r="F140" s="263" t="s">
        <v>1634</v>
      </c>
      <c r="G140" s="245" t="s">
        <v>281</v>
      </c>
      <c r="H140" s="4"/>
    </row>
    <row r="141" spans="1:10">
      <c r="A141" s="262" t="s">
        <v>268</v>
      </c>
      <c r="B141" s="189" t="s">
        <v>1635</v>
      </c>
      <c r="C141" s="189">
        <v>0.1</v>
      </c>
      <c r="D141" s="189" t="s">
        <v>1544</v>
      </c>
      <c r="E141" s="189" t="s">
        <v>253</v>
      </c>
      <c r="F141" s="263" t="s">
        <v>1636</v>
      </c>
      <c r="G141" s="245" t="s">
        <v>281</v>
      </c>
      <c r="H141" s="4"/>
    </row>
    <row r="142" spans="1:10">
      <c r="A142" s="262" t="s">
        <v>268</v>
      </c>
      <c r="B142" s="189" t="s">
        <v>110</v>
      </c>
      <c r="C142" s="189">
        <v>2.6092719999999998</v>
      </c>
      <c r="D142" s="189" t="s">
        <v>1540</v>
      </c>
      <c r="E142" s="189" t="s">
        <v>1637</v>
      </c>
      <c r="F142" s="263" t="s">
        <v>1542</v>
      </c>
      <c r="G142" s="245" t="s">
        <v>281</v>
      </c>
      <c r="H142" s="4"/>
      <c r="J142" s="204"/>
    </row>
    <row r="143" spans="1:10">
      <c r="A143" s="262" t="s">
        <v>268</v>
      </c>
      <c r="B143" s="189" t="s">
        <v>1638</v>
      </c>
      <c r="C143" s="189">
        <v>0.1</v>
      </c>
      <c r="D143" s="189" t="s">
        <v>973</v>
      </c>
      <c r="E143" s="189" t="s">
        <v>1639</v>
      </c>
      <c r="F143" s="263" t="s">
        <v>1614</v>
      </c>
      <c r="G143" s="245" t="s">
        <v>281</v>
      </c>
      <c r="H143" s="4"/>
      <c r="J143" s="204"/>
    </row>
    <row r="144" spans="1:10">
      <c r="A144" s="262" t="s">
        <v>268</v>
      </c>
      <c r="B144" s="189" t="s">
        <v>1640</v>
      </c>
      <c r="C144" s="189" t="s">
        <v>1641</v>
      </c>
      <c r="D144" s="189" t="s">
        <v>259</v>
      </c>
      <c r="E144" s="264"/>
      <c r="F144" s="263" t="s">
        <v>1642</v>
      </c>
      <c r="G144" s="245" t="s">
        <v>281</v>
      </c>
      <c r="H144" s="4"/>
      <c r="J144" s="204"/>
    </row>
    <row r="145" spans="1:10">
      <c r="A145" s="262" t="s">
        <v>268</v>
      </c>
      <c r="B145" s="189" t="s">
        <v>1643</v>
      </c>
      <c r="C145" s="189" t="s">
        <v>1644</v>
      </c>
      <c r="D145" s="189" t="s">
        <v>259</v>
      </c>
      <c r="E145" s="264"/>
      <c r="F145" s="263" t="s">
        <v>1642</v>
      </c>
      <c r="G145" s="245" t="s">
        <v>281</v>
      </c>
      <c r="H145" s="4"/>
      <c r="J145" s="204"/>
    </row>
    <row r="146" spans="1:10">
      <c r="A146" s="262" t="s">
        <v>268</v>
      </c>
      <c r="B146" s="189" t="s">
        <v>1645</v>
      </c>
      <c r="C146" s="189" t="s">
        <v>1646</v>
      </c>
      <c r="D146" s="189" t="s">
        <v>259</v>
      </c>
      <c r="E146" s="264"/>
      <c r="F146" s="263" t="s">
        <v>1642</v>
      </c>
      <c r="G146" s="245" t="s">
        <v>281</v>
      </c>
      <c r="H146" s="4"/>
      <c r="J146" s="204"/>
    </row>
    <row r="147" spans="1:10">
      <c r="A147" s="262" t="s">
        <v>268</v>
      </c>
      <c r="B147" s="189" t="s">
        <v>1138</v>
      </c>
      <c r="C147" s="189" t="s">
        <v>1647</v>
      </c>
      <c r="D147" s="189" t="s">
        <v>259</v>
      </c>
      <c r="E147" s="264"/>
      <c r="F147" s="263" t="s">
        <v>1648</v>
      </c>
      <c r="G147" s="245" t="s">
        <v>281</v>
      </c>
      <c r="H147" s="4"/>
      <c r="J147" s="204"/>
    </row>
    <row r="148" spans="1:10">
      <c r="A148" s="262" t="s">
        <v>268</v>
      </c>
      <c r="B148" s="189" t="s">
        <v>1649</v>
      </c>
      <c r="C148" s="189" t="s">
        <v>1650</v>
      </c>
      <c r="D148" s="189" t="s">
        <v>259</v>
      </c>
      <c r="E148" s="264"/>
      <c r="F148" s="263" t="s">
        <v>1651</v>
      </c>
      <c r="G148" s="245" t="s">
        <v>281</v>
      </c>
      <c r="H148" s="4"/>
    </row>
    <row r="149" spans="1:10">
      <c r="A149" s="262" t="s">
        <v>268</v>
      </c>
      <c r="B149" s="189" t="s">
        <v>1652</v>
      </c>
      <c r="C149" s="189" t="s">
        <v>1653</v>
      </c>
      <c r="D149" s="189" t="s">
        <v>259</v>
      </c>
      <c r="E149" s="264"/>
      <c r="F149" s="263" t="s">
        <v>1642</v>
      </c>
      <c r="G149" s="245" t="s">
        <v>281</v>
      </c>
      <c r="H149" s="4"/>
      <c r="J149" s="204"/>
    </row>
    <row r="150" spans="1:10">
      <c r="A150" s="262" t="s">
        <v>268</v>
      </c>
      <c r="B150" s="189" t="s">
        <v>1654</v>
      </c>
      <c r="C150" s="189" t="s">
        <v>1655</v>
      </c>
      <c r="D150" s="189" t="s">
        <v>259</v>
      </c>
      <c r="E150" s="264"/>
      <c r="F150" s="263" t="s">
        <v>1656</v>
      </c>
      <c r="G150" s="245" t="s">
        <v>281</v>
      </c>
      <c r="H150" s="4"/>
      <c r="J150" s="204"/>
    </row>
    <row r="151" spans="1:10">
      <c r="A151" s="262" t="s">
        <v>268</v>
      </c>
      <c r="B151" s="189" t="s">
        <v>1657</v>
      </c>
      <c r="C151" s="189" t="s">
        <v>1658</v>
      </c>
      <c r="D151" s="189" t="s">
        <v>259</v>
      </c>
      <c r="E151" s="264"/>
      <c r="F151" s="263" t="s">
        <v>1642</v>
      </c>
      <c r="G151" s="245" t="s">
        <v>281</v>
      </c>
      <c r="H151" s="4"/>
      <c r="J151" s="204"/>
    </row>
    <row r="152" spans="1:10">
      <c r="A152" s="262" t="s">
        <v>268</v>
      </c>
      <c r="B152" s="189" t="s">
        <v>1659</v>
      </c>
      <c r="C152" s="189" t="s">
        <v>1660</v>
      </c>
      <c r="D152" s="189" t="s">
        <v>259</v>
      </c>
      <c r="E152" s="264"/>
      <c r="F152" s="263" t="s">
        <v>1642</v>
      </c>
      <c r="G152" s="245" t="s">
        <v>281</v>
      </c>
      <c r="H152" s="4"/>
      <c r="J152" s="204"/>
    </row>
    <row r="153" spans="1:10">
      <c r="A153" s="262" t="s">
        <v>268</v>
      </c>
      <c r="B153" s="189" t="s">
        <v>571</v>
      </c>
      <c r="C153" s="189" t="s">
        <v>1661</v>
      </c>
      <c r="D153" s="189" t="s">
        <v>259</v>
      </c>
      <c r="E153" s="264"/>
      <c r="F153" s="263" t="s">
        <v>1662</v>
      </c>
      <c r="G153" s="245" t="s">
        <v>281</v>
      </c>
      <c r="H153" s="4"/>
    </row>
    <row r="154" spans="1:10">
      <c r="A154" s="262" t="s">
        <v>268</v>
      </c>
      <c r="B154" s="189" t="s">
        <v>574</v>
      </c>
      <c r="C154" s="189" t="s">
        <v>1663</v>
      </c>
      <c r="D154" s="189" t="s">
        <v>259</v>
      </c>
      <c r="E154" s="264"/>
      <c r="F154" s="263" t="s">
        <v>1662</v>
      </c>
      <c r="G154" s="245" t="s">
        <v>281</v>
      </c>
      <c r="H154" s="4"/>
      <c r="J154" s="204"/>
    </row>
    <row r="155" spans="1:10">
      <c r="A155" s="262" t="s">
        <v>268</v>
      </c>
      <c r="B155" s="189" t="s">
        <v>1162</v>
      </c>
      <c r="C155" s="189" t="s">
        <v>1664</v>
      </c>
      <c r="D155" s="189" t="s">
        <v>259</v>
      </c>
      <c r="E155" s="264"/>
      <c r="F155" s="263" t="s">
        <v>1662</v>
      </c>
      <c r="G155" s="245" t="s">
        <v>281</v>
      </c>
      <c r="H155" s="4"/>
    </row>
    <row r="156" spans="1:10">
      <c r="A156" s="262" t="s">
        <v>268</v>
      </c>
      <c r="B156" s="189" t="s">
        <v>1665</v>
      </c>
      <c r="C156" s="189" t="s">
        <v>1666</v>
      </c>
      <c r="D156" s="189" t="s">
        <v>259</v>
      </c>
      <c r="E156" s="264"/>
      <c r="F156" s="263" t="s">
        <v>1642</v>
      </c>
      <c r="G156" s="245" t="s">
        <v>281</v>
      </c>
      <c r="H156" s="4"/>
      <c r="J156" s="204"/>
    </row>
    <row r="157" spans="1:10">
      <c r="A157" s="262" t="s">
        <v>268</v>
      </c>
      <c r="B157" s="189" t="s">
        <v>1667</v>
      </c>
      <c r="C157" s="189" t="s">
        <v>1668</v>
      </c>
      <c r="D157" s="189" t="s">
        <v>740</v>
      </c>
      <c r="E157" s="264"/>
      <c r="F157" s="263" t="s">
        <v>1669</v>
      </c>
      <c r="G157" s="245" t="s">
        <v>281</v>
      </c>
      <c r="H157" s="4"/>
      <c r="J157" s="204"/>
    </row>
    <row r="158" spans="1:10">
      <c r="A158" s="262" t="s">
        <v>268</v>
      </c>
      <c r="B158" s="189" t="s">
        <v>1670</v>
      </c>
      <c r="C158" s="189" t="s">
        <v>1671</v>
      </c>
      <c r="D158" s="189" t="s">
        <v>259</v>
      </c>
      <c r="E158" s="264"/>
      <c r="F158" s="263" t="s">
        <v>1642</v>
      </c>
      <c r="G158" s="245" t="s">
        <v>281</v>
      </c>
      <c r="H158" s="4"/>
    </row>
    <row r="159" spans="1:10">
      <c r="A159" s="262" t="s">
        <v>268</v>
      </c>
      <c r="B159" s="189" t="s">
        <v>1672</v>
      </c>
      <c r="C159" s="189" t="s">
        <v>1673</v>
      </c>
      <c r="D159" s="189" t="s">
        <v>259</v>
      </c>
      <c r="E159" s="264"/>
      <c r="F159" s="263" t="s">
        <v>1642</v>
      </c>
      <c r="G159" s="245" t="s">
        <v>281</v>
      </c>
      <c r="H159" s="4"/>
    </row>
    <row r="160" spans="1:10">
      <c r="A160" s="262" t="s">
        <v>268</v>
      </c>
      <c r="B160" s="189" t="s">
        <v>1096</v>
      </c>
      <c r="C160" s="189" t="s">
        <v>1674</v>
      </c>
      <c r="D160" s="189" t="s">
        <v>259</v>
      </c>
      <c r="E160" s="264"/>
      <c r="F160" s="263" t="s">
        <v>1675</v>
      </c>
      <c r="G160" s="245" t="s">
        <v>281</v>
      </c>
      <c r="H160" s="4"/>
    </row>
    <row r="161" spans="1:10">
      <c r="A161" s="262" t="s">
        <v>268</v>
      </c>
      <c r="B161" s="189" t="s">
        <v>1676</v>
      </c>
      <c r="C161" s="189" t="s">
        <v>1677</v>
      </c>
      <c r="D161" s="189" t="s">
        <v>1678</v>
      </c>
      <c r="E161" s="264"/>
      <c r="F161" s="263" t="s">
        <v>1679</v>
      </c>
      <c r="G161" s="245" t="s">
        <v>281</v>
      </c>
      <c r="H161" s="4"/>
    </row>
    <row r="162" spans="1:10">
      <c r="A162" s="262" t="s">
        <v>268</v>
      </c>
      <c r="B162" s="189" t="s">
        <v>1680</v>
      </c>
      <c r="C162" s="189" t="s">
        <v>1681</v>
      </c>
      <c r="D162" s="189" t="s">
        <v>270</v>
      </c>
      <c r="E162" s="264"/>
      <c r="F162" s="263" t="s">
        <v>1682</v>
      </c>
      <c r="G162" s="245" t="s">
        <v>281</v>
      </c>
      <c r="H162" s="4"/>
      <c r="J162" s="204"/>
    </row>
    <row r="163" spans="1:10">
      <c r="A163" s="262" t="s">
        <v>268</v>
      </c>
      <c r="B163" s="189" t="s">
        <v>1683</v>
      </c>
      <c r="C163" s="189" t="s">
        <v>1684</v>
      </c>
      <c r="D163" s="189" t="s">
        <v>259</v>
      </c>
      <c r="E163" s="264"/>
      <c r="F163" s="263" t="s">
        <v>1685</v>
      </c>
      <c r="G163" s="245" t="s">
        <v>281</v>
      </c>
      <c r="H163" s="4"/>
      <c r="J163" s="204"/>
    </row>
    <row r="164" spans="1:10">
      <c r="A164" s="262" t="s">
        <v>268</v>
      </c>
      <c r="B164" s="189" t="s">
        <v>1686</v>
      </c>
      <c r="C164" s="189" t="s">
        <v>1687</v>
      </c>
      <c r="D164" s="189" t="s">
        <v>259</v>
      </c>
      <c r="E164" s="264"/>
      <c r="F164" s="263" t="s">
        <v>1642</v>
      </c>
      <c r="G164" s="245" t="s">
        <v>281</v>
      </c>
      <c r="H164" s="4"/>
      <c r="J164" s="204"/>
    </row>
    <row r="165" spans="1:10">
      <c r="A165" s="262" t="s">
        <v>268</v>
      </c>
      <c r="B165" s="189" t="s">
        <v>1688</v>
      </c>
      <c r="C165" s="189" t="s">
        <v>1689</v>
      </c>
      <c r="D165" s="189" t="s">
        <v>259</v>
      </c>
      <c r="E165" s="264"/>
      <c r="F165" s="263" t="s">
        <v>1642</v>
      </c>
      <c r="G165" s="245" t="s">
        <v>281</v>
      </c>
      <c r="H165" s="4"/>
      <c r="J165" s="204"/>
    </row>
    <row r="166" spans="1:10">
      <c r="A166" s="262" t="s">
        <v>268</v>
      </c>
      <c r="B166" s="189" t="s">
        <v>1690</v>
      </c>
      <c r="C166" s="189" t="s">
        <v>1691</v>
      </c>
      <c r="D166" s="189" t="s">
        <v>259</v>
      </c>
      <c r="E166" s="264"/>
      <c r="F166" s="263" t="s">
        <v>1642</v>
      </c>
      <c r="G166" s="245" t="s">
        <v>281</v>
      </c>
      <c r="H166" s="4"/>
      <c r="J166" s="204"/>
    </row>
    <row r="167" spans="1:10">
      <c r="A167" s="262" t="s">
        <v>268</v>
      </c>
      <c r="B167" s="189" t="s">
        <v>1692</v>
      </c>
      <c r="C167" s="189" t="s">
        <v>1693</v>
      </c>
      <c r="D167" s="189" t="s">
        <v>275</v>
      </c>
      <c r="E167" s="264"/>
      <c r="F167" s="263" t="s">
        <v>1694</v>
      </c>
      <c r="G167" s="245" t="s">
        <v>281</v>
      </c>
      <c r="H167" s="4"/>
    </row>
    <row r="168" spans="1:10">
      <c r="A168" s="262" t="s">
        <v>268</v>
      </c>
      <c r="B168" s="189" t="s">
        <v>1695</v>
      </c>
      <c r="C168" s="189" t="s">
        <v>1696</v>
      </c>
      <c r="D168" s="189" t="s">
        <v>259</v>
      </c>
      <c r="E168" s="264"/>
      <c r="F168" s="263" t="s">
        <v>1642</v>
      </c>
      <c r="G168" s="245" t="s">
        <v>281</v>
      </c>
      <c r="H168" s="4"/>
    </row>
    <row r="169" spans="1:10">
      <c r="A169" s="262" t="s">
        <v>268</v>
      </c>
      <c r="B169" s="189" t="s">
        <v>1697</v>
      </c>
      <c r="C169" s="189" t="s">
        <v>1698</v>
      </c>
      <c r="D169" s="189" t="s">
        <v>740</v>
      </c>
      <c r="E169" s="264"/>
      <c r="F169" s="263" t="s">
        <v>1699</v>
      </c>
      <c r="G169" s="245" t="s">
        <v>281</v>
      </c>
      <c r="H169" s="4"/>
    </row>
    <row r="170" spans="1:10">
      <c r="A170" s="262" t="s">
        <v>268</v>
      </c>
      <c r="B170" s="189" t="s">
        <v>921</v>
      </c>
      <c r="C170" s="189" t="s">
        <v>1700</v>
      </c>
      <c r="D170" s="189" t="s">
        <v>973</v>
      </c>
      <c r="E170" s="264"/>
      <c r="F170" s="263" t="s">
        <v>1701</v>
      </c>
      <c r="G170" s="245" t="s">
        <v>281</v>
      </c>
      <c r="H170" s="4"/>
      <c r="J170" s="204"/>
    </row>
    <row r="171" spans="1:10">
      <c r="A171" s="262" t="s">
        <v>268</v>
      </c>
      <c r="B171" s="189" t="s">
        <v>1282</v>
      </c>
      <c r="C171" s="189" t="s">
        <v>1702</v>
      </c>
      <c r="D171" s="189" t="s">
        <v>259</v>
      </c>
      <c r="E171" s="264"/>
      <c r="F171" s="263" t="s">
        <v>1703</v>
      </c>
      <c r="G171" s="245" t="s">
        <v>281</v>
      </c>
      <c r="H171" s="4"/>
    </row>
    <row r="172" spans="1:10">
      <c r="A172" s="239" t="s">
        <v>268</v>
      </c>
      <c r="B172" s="240" t="s">
        <v>1704</v>
      </c>
      <c r="C172" s="240" t="s">
        <v>1705</v>
      </c>
      <c r="D172" s="240" t="s">
        <v>259</v>
      </c>
      <c r="E172" s="265"/>
      <c r="F172" s="241" t="s">
        <v>1642</v>
      </c>
      <c r="G172" s="245" t="s">
        <v>281</v>
      </c>
      <c r="H172" s="4"/>
    </row>
    <row r="173" spans="1:10">
      <c r="G173" s="245" t="s">
        <v>281</v>
      </c>
      <c r="H173" s="4"/>
    </row>
    <row r="174" spans="1:10" ht="18.75">
      <c r="A174" s="769" t="s">
        <v>1706</v>
      </c>
      <c r="B174" s="770"/>
      <c r="C174" s="770"/>
      <c r="D174" s="770"/>
      <c r="E174" s="770"/>
      <c r="F174" s="771"/>
      <c r="G174" s="245" t="s">
        <v>281</v>
      </c>
      <c r="H174" s="4"/>
    </row>
    <row r="175" spans="1:10">
      <c r="A175" s="211" t="s">
        <v>238</v>
      </c>
      <c r="B175" s="212" t="s">
        <v>239</v>
      </c>
      <c r="C175" s="212" t="s">
        <v>240</v>
      </c>
      <c r="D175" s="212" t="s">
        <v>134</v>
      </c>
      <c r="E175" s="212" t="s">
        <v>241</v>
      </c>
      <c r="F175" s="213" t="s">
        <v>242</v>
      </c>
      <c r="G175" s="245" t="s">
        <v>281</v>
      </c>
      <c r="H175" s="4"/>
    </row>
    <row r="176" spans="1:10">
      <c r="A176" s="216" t="s">
        <v>243</v>
      </c>
      <c r="B176" s="231" t="s">
        <v>1001</v>
      </c>
      <c r="C176" s="267" t="s">
        <v>1002</v>
      </c>
      <c r="D176" s="218" t="s">
        <v>259</v>
      </c>
      <c r="E176" s="218" t="s">
        <v>1003</v>
      </c>
      <c r="F176" s="232" t="s">
        <v>1004</v>
      </c>
      <c r="G176" s="245" t="s">
        <v>281</v>
      </c>
      <c r="H176" s="4"/>
    </row>
    <row r="177" spans="1:10">
      <c r="A177" s="221" t="s">
        <v>243</v>
      </c>
      <c r="B177" s="222" t="s">
        <v>1005</v>
      </c>
      <c r="C177" s="223">
        <v>0.01</v>
      </c>
      <c r="D177" s="223" t="s">
        <v>259</v>
      </c>
      <c r="E177" s="223" t="s">
        <v>1006</v>
      </c>
      <c r="F177" s="234" t="s">
        <v>1007</v>
      </c>
      <c r="G177" s="245" t="s">
        <v>281</v>
      </c>
      <c r="H177" s="4"/>
    </row>
    <row r="178" spans="1:10">
      <c r="A178" s="221" t="s">
        <v>243</v>
      </c>
      <c r="B178" s="233" t="s">
        <v>1535</v>
      </c>
      <c r="C178" s="223">
        <v>1</v>
      </c>
      <c r="D178" s="223" t="s">
        <v>259</v>
      </c>
      <c r="E178" s="223" t="s">
        <v>253</v>
      </c>
      <c r="F178" s="234" t="s">
        <v>1008</v>
      </c>
      <c r="G178" s="245" t="s">
        <v>281</v>
      </c>
      <c r="H178" s="4"/>
    </row>
    <row r="179" spans="1:10">
      <c r="A179" s="221" t="s">
        <v>243</v>
      </c>
      <c r="B179" s="222" t="s">
        <v>866</v>
      </c>
      <c r="C179" s="271">
        <v>8.3999999999999995E-5</v>
      </c>
      <c r="D179" s="223" t="s">
        <v>259</v>
      </c>
      <c r="E179" s="223" t="s">
        <v>1009</v>
      </c>
      <c r="F179" s="234" t="s">
        <v>1010</v>
      </c>
      <c r="G179" s="245" t="s">
        <v>281</v>
      </c>
      <c r="H179" s="4"/>
    </row>
    <row r="180" spans="1:10">
      <c r="A180" s="221" t="s">
        <v>333</v>
      </c>
      <c r="B180" s="223" t="s">
        <v>225</v>
      </c>
      <c r="C180" s="223" t="s">
        <v>173</v>
      </c>
      <c r="D180" s="223" t="s">
        <v>259</v>
      </c>
      <c r="E180" s="223" t="s">
        <v>253</v>
      </c>
      <c r="F180" s="234" t="s">
        <v>1012</v>
      </c>
      <c r="G180" s="245" t="s">
        <v>281</v>
      </c>
      <c r="H180" s="4"/>
    </row>
    <row r="181" spans="1:10">
      <c r="A181" s="221" t="s">
        <v>333</v>
      </c>
      <c r="B181" s="223" t="s">
        <v>174</v>
      </c>
      <c r="C181" s="223" t="s">
        <v>228</v>
      </c>
      <c r="D181" s="223" t="s">
        <v>259</v>
      </c>
      <c r="E181" s="223" t="s">
        <v>253</v>
      </c>
      <c r="F181" s="234" t="s">
        <v>1012</v>
      </c>
      <c r="G181" s="245" t="s">
        <v>281</v>
      </c>
      <c r="H181" s="4"/>
    </row>
    <row r="182" spans="1:10">
      <c r="A182" s="221" t="s">
        <v>333</v>
      </c>
      <c r="B182" s="223" t="s">
        <v>179</v>
      </c>
      <c r="C182" s="223" t="s">
        <v>178</v>
      </c>
      <c r="D182" s="223" t="s">
        <v>259</v>
      </c>
      <c r="E182" s="223" t="s">
        <v>253</v>
      </c>
      <c r="F182" s="234" t="s">
        <v>1012</v>
      </c>
      <c r="G182" s="245" t="s">
        <v>281</v>
      </c>
      <c r="H182" s="4"/>
    </row>
    <row r="183" spans="1:10">
      <c r="A183" s="221" t="s">
        <v>333</v>
      </c>
      <c r="B183" s="223" t="s">
        <v>221</v>
      </c>
      <c r="C183" s="223" t="s">
        <v>183</v>
      </c>
      <c r="D183" s="223" t="s">
        <v>259</v>
      </c>
      <c r="E183" s="223" t="s">
        <v>253</v>
      </c>
      <c r="F183" s="234" t="s">
        <v>1012</v>
      </c>
      <c r="G183" s="245" t="s">
        <v>281</v>
      </c>
      <c r="H183" s="4"/>
    </row>
    <row r="184" spans="1:10">
      <c r="A184" s="221" t="s">
        <v>333</v>
      </c>
      <c r="B184" s="223" t="s">
        <v>188</v>
      </c>
      <c r="C184" s="223" t="s">
        <v>187</v>
      </c>
      <c r="D184" s="223" t="s">
        <v>259</v>
      </c>
      <c r="E184" s="223" t="s">
        <v>253</v>
      </c>
      <c r="F184" s="234" t="s">
        <v>1012</v>
      </c>
      <c r="G184" s="245" t="s">
        <v>281</v>
      </c>
      <c r="H184" s="4"/>
    </row>
    <row r="185" spans="1:10">
      <c r="A185" s="221" t="s">
        <v>333</v>
      </c>
      <c r="B185" s="223" t="s">
        <v>184</v>
      </c>
      <c r="C185" s="223" t="s">
        <v>191</v>
      </c>
      <c r="D185" s="223" t="s">
        <v>259</v>
      </c>
      <c r="E185" s="223" t="s">
        <v>253</v>
      </c>
      <c r="F185" s="234" t="s">
        <v>1012</v>
      </c>
      <c r="G185" s="245" t="s">
        <v>281</v>
      </c>
      <c r="H185" s="4"/>
    </row>
    <row r="186" spans="1:10">
      <c r="A186" s="221" t="s">
        <v>333</v>
      </c>
      <c r="B186" s="223" t="s">
        <v>192</v>
      </c>
      <c r="C186" s="223" t="s">
        <v>195</v>
      </c>
      <c r="D186" s="223" t="s">
        <v>259</v>
      </c>
      <c r="E186" s="223" t="s">
        <v>253</v>
      </c>
      <c r="F186" s="234" t="s">
        <v>1012</v>
      </c>
      <c r="G186" s="245" t="s">
        <v>281</v>
      </c>
      <c r="H186" s="4"/>
    </row>
    <row r="187" spans="1:10">
      <c r="A187" s="221" t="s">
        <v>250</v>
      </c>
      <c r="B187" s="233" t="s">
        <v>1019</v>
      </c>
      <c r="C187" s="235" t="s">
        <v>952</v>
      </c>
      <c r="D187" s="223" t="s">
        <v>408</v>
      </c>
      <c r="E187" s="223" t="s">
        <v>260</v>
      </c>
      <c r="F187" s="234" t="s">
        <v>1020</v>
      </c>
      <c r="G187" s="245" t="s">
        <v>281</v>
      </c>
      <c r="H187" s="4"/>
    </row>
    <row r="188" spans="1:10">
      <c r="A188" s="221" t="s">
        <v>250</v>
      </c>
      <c r="B188" s="233" t="s">
        <v>1707</v>
      </c>
      <c r="C188" s="223" t="s">
        <v>1708</v>
      </c>
      <c r="D188" s="223" t="s">
        <v>259</v>
      </c>
      <c r="E188" s="223" t="s">
        <v>253</v>
      </c>
      <c r="F188" s="234" t="s">
        <v>1709</v>
      </c>
      <c r="G188" s="245" t="s">
        <v>281</v>
      </c>
      <c r="H188" s="4"/>
    </row>
    <row r="189" spans="1:10">
      <c r="A189" s="221" t="s">
        <v>333</v>
      </c>
      <c r="B189" s="223" t="s">
        <v>217</v>
      </c>
      <c r="C189" s="223" t="s">
        <v>199</v>
      </c>
      <c r="D189" s="223" t="s">
        <v>259</v>
      </c>
      <c r="E189" s="223" t="s">
        <v>253</v>
      </c>
      <c r="F189" s="234" t="s">
        <v>1012</v>
      </c>
      <c r="G189" s="245" t="s">
        <v>281</v>
      </c>
      <c r="H189" s="4"/>
      <c r="J189" s="204"/>
    </row>
    <row r="190" spans="1:10">
      <c r="A190" s="221" t="s">
        <v>333</v>
      </c>
      <c r="B190" s="223" t="s">
        <v>205</v>
      </c>
      <c r="C190" s="223" t="s">
        <v>204</v>
      </c>
      <c r="D190" s="223" t="s">
        <v>259</v>
      </c>
      <c r="E190" s="223" t="s">
        <v>253</v>
      </c>
      <c r="F190" s="234" t="s">
        <v>1012</v>
      </c>
      <c r="G190" s="245" t="s">
        <v>281</v>
      </c>
      <c r="H190" s="4"/>
      <c r="J190" s="204"/>
    </row>
    <row r="191" spans="1:10">
      <c r="A191" s="221" t="s">
        <v>333</v>
      </c>
      <c r="B191" s="223" t="s">
        <v>196</v>
      </c>
      <c r="C191" s="223" t="s">
        <v>208</v>
      </c>
      <c r="D191" s="223" t="s">
        <v>259</v>
      </c>
      <c r="E191" s="223" t="s">
        <v>253</v>
      </c>
      <c r="F191" s="234" t="s">
        <v>1012</v>
      </c>
      <c r="G191" s="245" t="s">
        <v>281</v>
      </c>
      <c r="H191" s="4"/>
      <c r="J191" s="204"/>
    </row>
    <row r="192" spans="1:10">
      <c r="A192" s="221" t="s">
        <v>333</v>
      </c>
      <c r="B192" s="223" t="s">
        <v>200</v>
      </c>
      <c r="C192" s="223" t="s">
        <v>212</v>
      </c>
      <c r="D192" s="223" t="s">
        <v>259</v>
      </c>
      <c r="E192" s="223" t="s">
        <v>253</v>
      </c>
      <c r="F192" s="234" t="s">
        <v>1012</v>
      </c>
      <c r="G192" s="245" t="s">
        <v>281</v>
      </c>
      <c r="H192" s="4"/>
    </row>
    <row r="193" spans="1:9">
      <c r="A193" s="221" t="s">
        <v>333</v>
      </c>
      <c r="B193" s="223" t="s">
        <v>441</v>
      </c>
      <c r="C193" s="271">
        <v>4.8199999999999999E-5</v>
      </c>
      <c r="D193" s="223" t="s">
        <v>259</v>
      </c>
      <c r="E193" s="223" t="s">
        <v>1028</v>
      </c>
      <c r="F193" s="234" t="s">
        <v>1012</v>
      </c>
      <c r="G193" s="245" t="s">
        <v>281</v>
      </c>
      <c r="H193" s="4"/>
    </row>
    <row r="194" spans="1:9">
      <c r="A194" s="221" t="s">
        <v>333</v>
      </c>
      <c r="B194" s="223" t="s">
        <v>443</v>
      </c>
      <c r="C194" s="271">
        <v>1.36E-5</v>
      </c>
      <c r="D194" s="223" t="s">
        <v>259</v>
      </c>
      <c r="E194" s="223" t="s">
        <v>1029</v>
      </c>
      <c r="F194" s="234" t="s">
        <v>1012</v>
      </c>
      <c r="G194" s="245" t="s">
        <v>281</v>
      </c>
      <c r="H194" s="4"/>
    </row>
    <row r="195" spans="1:9">
      <c r="A195" s="221" t="s">
        <v>333</v>
      </c>
      <c r="B195" s="223" t="s">
        <v>445</v>
      </c>
      <c r="C195" s="271">
        <v>2.9099999999999999E-5</v>
      </c>
      <c r="D195" s="223" t="s">
        <v>259</v>
      </c>
      <c r="E195" s="223" t="s">
        <v>1030</v>
      </c>
      <c r="F195" s="234" t="s">
        <v>1012</v>
      </c>
      <c r="G195" s="245" t="s">
        <v>281</v>
      </c>
      <c r="H195" s="4"/>
    </row>
    <row r="196" spans="1:9">
      <c r="A196" s="221" t="s">
        <v>333</v>
      </c>
      <c r="B196" s="223" t="s">
        <v>449</v>
      </c>
      <c r="C196" s="223" t="s">
        <v>220</v>
      </c>
      <c r="D196" s="223" t="s">
        <v>259</v>
      </c>
      <c r="E196" s="223" t="s">
        <v>253</v>
      </c>
      <c r="F196" s="234" t="s">
        <v>1012</v>
      </c>
      <c r="G196" s="245" t="s">
        <v>281</v>
      </c>
      <c r="H196" s="4"/>
    </row>
    <row r="197" spans="1:9">
      <c r="A197" s="221" t="s">
        <v>333</v>
      </c>
      <c r="B197" s="223" t="s">
        <v>229</v>
      </c>
      <c r="C197" s="223" t="s">
        <v>224</v>
      </c>
      <c r="D197" s="223" t="s">
        <v>259</v>
      </c>
      <c r="E197" s="223" t="s">
        <v>253</v>
      </c>
      <c r="F197" s="234" t="s">
        <v>1012</v>
      </c>
      <c r="G197" s="245" t="s">
        <v>281</v>
      </c>
      <c r="H197" s="4"/>
    </row>
    <row r="198" spans="1:9">
      <c r="A198" s="221" t="s">
        <v>333</v>
      </c>
      <c r="B198" s="223" t="s">
        <v>213</v>
      </c>
      <c r="C198" s="223" t="s">
        <v>1033</v>
      </c>
      <c r="D198" s="223" t="s">
        <v>259</v>
      </c>
      <c r="E198" s="223" t="s">
        <v>253</v>
      </c>
      <c r="F198" s="234" t="s">
        <v>1012</v>
      </c>
      <c r="G198" s="245" t="s">
        <v>281</v>
      </c>
      <c r="H198" s="4"/>
    </row>
    <row r="199" spans="1:9">
      <c r="A199" s="221" t="s">
        <v>333</v>
      </c>
      <c r="B199" s="223" t="s">
        <v>209</v>
      </c>
      <c r="C199" s="223" t="s">
        <v>216</v>
      </c>
      <c r="D199" s="223" t="s">
        <v>259</v>
      </c>
      <c r="E199" s="223" t="s">
        <v>253</v>
      </c>
      <c r="F199" s="234" t="s">
        <v>1012</v>
      </c>
      <c r="G199" s="245" t="s">
        <v>281</v>
      </c>
      <c r="H199" s="4"/>
    </row>
    <row r="200" spans="1:9">
      <c r="A200" s="262" t="s">
        <v>268</v>
      </c>
      <c r="B200" s="189" t="s">
        <v>1036</v>
      </c>
      <c r="C200" s="189">
        <v>4.4999999999999997E-3</v>
      </c>
      <c r="D200" s="189" t="s">
        <v>259</v>
      </c>
      <c r="E200" s="189" t="s">
        <v>253</v>
      </c>
      <c r="F200" s="263" t="s">
        <v>1004</v>
      </c>
      <c r="G200" s="245" t="s">
        <v>281</v>
      </c>
      <c r="H200" s="4"/>
    </row>
    <row r="201" spans="1:9">
      <c r="A201" s="262" t="s">
        <v>268</v>
      </c>
      <c r="B201" s="189" t="s">
        <v>1037</v>
      </c>
      <c r="C201" s="189">
        <v>2.1429062002715181E-3</v>
      </c>
      <c r="D201" s="189" t="s">
        <v>773</v>
      </c>
      <c r="E201" s="189" t="s">
        <v>253</v>
      </c>
      <c r="F201" s="263" t="s">
        <v>1038</v>
      </c>
      <c r="G201" s="245" t="s">
        <v>281</v>
      </c>
      <c r="H201" s="4"/>
    </row>
    <row r="202" spans="1:9">
      <c r="A202" s="262" t="s">
        <v>268</v>
      </c>
      <c r="B202" s="189" t="s">
        <v>1039</v>
      </c>
      <c r="C202" s="189">
        <v>1.006135363898907E-6</v>
      </c>
      <c r="D202" s="189" t="s">
        <v>773</v>
      </c>
      <c r="E202" s="189" t="s">
        <v>253</v>
      </c>
      <c r="F202" s="263" t="s">
        <v>1038</v>
      </c>
      <c r="G202" s="245" t="s">
        <v>281</v>
      </c>
      <c r="H202" s="4"/>
    </row>
    <row r="203" spans="1:9">
      <c r="A203" s="262" t="s">
        <v>268</v>
      </c>
      <c r="B203" s="189" t="s">
        <v>1040</v>
      </c>
      <c r="C203" s="189">
        <v>6.1920036476376082E-2</v>
      </c>
      <c r="D203" s="189" t="s">
        <v>773</v>
      </c>
      <c r="E203" s="189" t="s">
        <v>253</v>
      </c>
      <c r="F203" s="263" t="s">
        <v>1038</v>
      </c>
      <c r="G203" s="245" t="s">
        <v>281</v>
      </c>
      <c r="H203" s="4"/>
      <c r="I203" s="204"/>
    </row>
    <row r="204" spans="1:9">
      <c r="A204" s="262" t="s">
        <v>268</v>
      </c>
      <c r="B204" s="189" t="s">
        <v>1041</v>
      </c>
      <c r="C204" s="189">
        <v>2.3449823614604494E-7</v>
      </c>
      <c r="D204" s="189" t="s">
        <v>773</v>
      </c>
      <c r="E204" s="189" t="s">
        <v>253</v>
      </c>
      <c r="F204" s="263" t="s">
        <v>1038</v>
      </c>
      <c r="G204" s="245" t="s">
        <v>281</v>
      </c>
      <c r="H204" s="4"/>
    </row>
    <row r="205" spans="1:9">
      <c r="A205" s="262" t="s">
        <v>268</v>
      </c>
      <c r="B205" s="189" t="s">
        <v>1042</v>
      </c>
      <c r="C205" s="189">
        <v>5.7168717753759819E-6</v>
      </c>
      <c r="D205" s="189" t="s">
        <v>773</v>
      </c>
      <c r="E205" s="189" t="s">
        <v>253</v>
      </c>
      <c r="F205" s="263" t="s">
        <v>1038</v>
      </c>
      <c r="G205" s="245" t="s">
        <v>281</v>
      </c>
      <c r="H205" s="4"/>
      <c r="I205" s="204"/>
    </row>
    <row r="206" spans="1:9">
      <c r="A206" s="262" t="s">
        <v>268</v>
      </c>
      <c r="B206" s="189" t="s">
        <v>1043</v>
      </c>
      <c r="C206" s="189">
        <v>1.1061937887156459E-5</v>
      </c>
      <c r="D206" s="189" t="s">
        <v>773</v>
      </c>
      <c r="E206" s="189" t="s">
        <v>253</v>
      </c>
      <c r="F206" s="263" t="s">
        <v>1038</v>
      </c>
      <c r="G206" s="245" t="s">
        <v>281</v>
      </c>
      <c r="H206" s="4"/>
      <c r="I206" s="204"/>
    </row>
    <row r="207" spans="1:9">
      <c r="A207" s="262" t="s">
        <v>268</v>
      </c>
      <c r="B207" s="189" t="s">
        <v>1044</v>
      </c>
      <c r="C207" s="189">
        <v>2.9834777916716028E-5</v>
      </c>
      <c r="D207" s="189" t="s">
        <v>773</v>
      </c>
      <c r="E207" s="189" t="s">
        <v>253</v>
      </c>
      <c r="F207" s="263" t="s">
        <v>1038</v>
      </c>
      <c r="G207" s="245" t="s">
        <v>281</v>
      </c>
      <c r="H207" s="4"/>
      <c r="I207" s="204"/>
    </row>
    <row r="208" spans="1:9">
      <c r="A208" s="262" t="s">
        <v>268</v>
      </c>
      <c r="B208" s="189" t="s">
        <v>1045</v>
      </c>
      <c r="C208" s="189">
        <v>6.7742603904343327E-4</v>
      </c>
      <c r="D208" s="189" t="s">
        <v>773</v>
      </c>
      <c r="E208" s="189" t="s">
        <v>253</v>
      </c>
      <c r="F208" s="263" t="s">
        <v>1038</v>
      </c>
      <c r="G208" s="245" t="s">
        <v>281</v>
      </c>
      <c r="H208" s="4"/>
      <c r="I208" s="204"/>
    </row>
    <row r="209" spans="1:9">
      <c r="A209" s="262" t="s">
        <v>268</v>
      </c>
      <c r="B209" s="189" t="s">
        <v>1046</v>
      </c>
      <c r="C209" s="189">
        <v>5.7833470285780282E-9</v>
      </c>
      <c r="D209" s="189" t="s">
        <v>773</v>
      </c>
      <c r="E209" s="189" t="s">
        <v>253</v>
      </c>
      <c r="F209" s="263" t="s">
        <v>1038</v>
      </c>
      <c r="G209" s="245" t="s">
        <v>281</v>
      </c>
      <c r="H209" s="4"/>
    </row>
    <row r="210" spans="1:9">
      <c r="A210" s="262" t="s">
        <v>268</v>
      </c>
      <c r="B210" s="189" t="s">
        <v>1047</v>
      </c>
      <c r="C210" s="189">
        <v>2.2143009213491559E-2</v>
      </c>
      <c r="D210" s="189" t="s">
        <v>773</v>
      </c>
      <c r="E210" s="189" t="s">
        <v>253</v>
      </c>
      <c r="F210" s="263" t="s">
        <v>1038</v>
      </c>
      <c r="G210" s="245" t="s">
        <v>281</v>
      </c>
      <c r="H210" s="4"/>
      <c r="I210" s="204"/>
    </row>
    <row r="211" spans="1:9">
      <c r="A211" s="262" t="s">
        <v>268</v>
      </c>
      <c r="B211" s="189" t="s">
        <v>1048</v>
      </c>
      <c r="C211" s="189">
        <v>6.1004334213121376E-6</v>
      </c>
      <c r="D211" s="189" t="s">
        <v>773</v>
      </c>
      <c r="E211" s="189" t="s">
        <v>253</v>
      </c>
      <c r="F211" s="263" t="s">
        <v>1038</v>
      </c>
      <c r="G211" s="245" t="s">
        <v>281</v>
      </c>
      <c r="H211" s="4"/>
    </row>
    <row r="212" spans="1:9">
      <c r="A212" s="262" t="s">
        <v>268</v>
      </c>
      <c r="B212" s="189" t="s">
        <v>1049</v>
      </c>
      <c r="C212" s="189">
        <v>1.5889795817458037E-2</v>
      </c>
      <c r="D212" s="189" t="s">
        <v>773</v>
      </c>
      <c r="E212" s="189" t="s">
        <v>253</v>
      </c>
      <c r="F212" s="263" t="s">
        <v>1038</v>
      </c>
      <c r="G212" s="245" t="s">
        <v>281</v>
      </c>
      <c r="H212" s="4"/>
      <c r="I212" s="204"/>
    </row>
    <row r="213" spans="1:9">
      <c r="A213" s="262" t="s">
        <v>268</v>
      </c>
      <c r="B213" s="189" t="s">
        <v>1050</v>
      </c>
      <c r="C213" s="189">
        <v>1.8465936897769419E-6</v>
      </c>
      <c r="D213" s="189" t="s">
        <v>773</v>
      </c>
      <c r="E213" s="189" t="s">
        <v>253</v>
      </c>
      <c r="F213" s="263" t="s">
        <v>1038</v>
      </c>
      <c r="G213" s="245" t="s">
        <v>281</v>
      </c>
      <c r="H213" s="4"/>
      <c r="I213" s="204"/>
    </row>
    <row r="214" spans="1:9">
      <c r="A214" s="262" t="s">
        <v>268</v>
      </c>
      <c r="B214" s="189" t="s">
        <v>1051</v>
      </c>
      <c r="C214" s="189">
        <v>6.8526507824149305E-2</v>
      </c>
      <c r="D214" s="189" t="s">
        <v>773</v>
      </c>
      <c r="E214" s="189" t="s">
        <v>253</v>
      </c>
      <c r="F214" s="263" t="s">
        <v>1038</v>
      </c>
      <c r="G214" s="245" t="s">
        <v>281</v>
      </c>
      <c r="H214" s="4"/>
      <c r="I214" s="204"/>
    </row>
    <row r="215" spans="1:9">
      <c r="A215" s="262" t="s">
        <v>268</v>
      </c>
      <c r="B215" s="189" t="s">
        <v>1052</v>
      </c>
      <c r="C215" s="189">
        <v>9.2541130636113479E-5</v>
      </c>
      <c r="D215" s="189" t="s">
        <v>773</v>
      </c>
      <c r="E215" s="189" t="s">
        <v>253</v>
      </c>
      <c r="F215" s="263" t="s">
        <v>1038</v>
      </c>
      <c r="G215" s="245" t="s">
        <v>281</v>
      </c>
      <c r="H215" s="4"/>
    </row>
    <row r="216" spans="1:9">
      <c r="A216" s="262" t="s">
        <v>268</v>
      </c>
      <c r="B216" s="189" t="s">
        <v>1053</v>
      </c>
      <c r="C216" s="189">
        <v>0.9</v>
      </c>
      <c r="D216" s="189" t="s">
        <v>270</v>
      </c>
      <c r="E216" s="189" t="s">
        <v>253</v>
      </c>
      <c r="F216" s="263" t="s">
        <v>963</v>
      </c>
      <c r="G216" s="245" t="s">
        <v>281</v>
      </c>
      <c r="H216" s="4"/>
      <c r="I216" s="204"/>
    </row>
    <row r="217" spans="1:9">
      <c r="A217" s="262" t="s">
        <v>268</v>
      </c>
      <c r="B217" s="189" t="s">
        <v>983</v>
      </c>
      <c r="C217" s="189">
        <v>9.6000000000000002E-2</v>
      </c>
      <c r="D217" s="189" t="s">
        <v>408</v>
      </c>
      <c r="E217" s="189" t="s">
        <v>1054</v>
      </c>
      <c r="F217" s="263" t="s">
        <v>1020</v>
      </c>
      <c r="G217" s="245" t="s">
        <v>281</v>
      </c>
      <c r="H217" s="4"/>
    </row>
    <row r="218" spans="1:9">
      <c r="A218" s="262" t="s">
        <v>268</v>
      </c>
      <c r="B218" s="189" t="s">
        <v>660</v>
      </c>
      <c r="C218" s="189">
        <v>1</v>
      </c>
      <c r="D218" s="189" t="s">
        <v>259</v>
      </c>
      <c r="E218" s="189" t="s">
        <v>253</v>
      </c>
      <c r="F218" s="263" t="s">
        <v>1055</v>
      </c>
      <c r="G218" s="245" t="s">
        <v>281</v>
      </c>
      <c r="H218" s="4"/>
    </row>
    <row r="219" spans="1:9">
      <c r="A219" s="262" t="s">
        <v>268</v>
      </c>
      <c r="B219" s="189" t="s">
        <v>1056</v>
      </c>
      <c r="C219" s="269">
        <v>9.09E-5</v>
      </c>
      <c r="D219" s="189" t="s">
        <v>259</v>
      </c>
      <c r="E219" s="189" t="s">
        <v>253</v>
      </c>
      <c r="F219" s="263" t="s">
        <v>1057</v>
      </c>
      <c r="G219" s="245" t="s">
        <v>281</v>
      </c>
      <c r="H219" s="4"/>
      <c r="I219" s="204"/>
    </row>
    <row r="220" spans="1:9">
      <c r="A220" s="262" t="s">
        <v>268</v>
      </c>
      <c r="B220" s="189" t="s">
        <v>120</v>
      </c>
      <c r="C220" s="189" t="s">
        <v>1058</v>
      </c>
      <c r="D220" s="189" t="s">
        <v>259</v>
      </c>
      <c r="E220" s="264"/>
      <c r="F220" s="263" t="s">
        <v>1012</v>
      </c>
      <c r="G220" s="245" t="s">
        <v>281</v>
      </c>
      <c r="H220" s="4"/>
    </row>
    <row r="221" spans="1:9">
      <c r="A221" s="262" t="s">
        <v>268</v>
      </c>
      <c r="B221" s="189" t="s">
        <v>95</v>
      </c>
      <c r="C221" s="189" t="s">
        <v>1059</v>
      </c>
      <c r="D221" s="189" t="s">
        <v>259</v>
      </c>
      <c r="E221" s="264"/>
      <c r="F221" s="263" t="s">
        <v>1012</v>
      </c>
      <c r="G221" s="245" t="s">
        <v>281</v>
      </c>
      <c r="H221" s="4"/>
    </row>
    <row r="222" spans="1:9">
      <c r="A222" s="262" t="s">
        <v>268</v>
      </c>
      <c r="B222" s="189" t="s">
        <v>119</v>
      </c>
      <c r="C222" s="189" t="s">
        <v>1060</v>
      </c>
      <c r="D222" s="189" t="s">
        <v>259</v>
      </c>
      <c r="E222" s="264"/>
      <c r="F222" s="263" t="s">
        <v>1012</v>
      </c>
      <c r="G222" s="245" t="s">
        <v>281</v>
      </c>
      <c r="H222" s="4"/>
      <c r="I222" s="204"/>
    </row>
    <row r="223" spans="1:9">
      <c r="A223" s="262" t="s">
        <v>268</v>
      </c>
      <c r="B223" s="189" t="s">
        <v>97</v>
      </c>
      <c r="C223" s="189" t="s">
        <v>1061</v>
      </c>
      <c r="D223" s="189" t="s">
        <v>259</v>
      </c>
      <c r="E223" s="264"/>
      <c r="F223" s="263" t="s">
        <v>1012</v>
      </c>
      <c r="G223" s="245" t="s">
        <v>281</v>
      </c>
      <c r="H223" s="4"/>
    </row>
    <row r="224" spans="1:9">
      <c r="A224" s="262" t="s">
        <v>268</v>
      </c>
      <c r="B224" s="189" t="s">
        <v>98</v>
      </c>
      <c r="C224" s="189" t="s">
        <v>1062</v>
      </c>
      <c r="D224" s="189" t="s">
        <v>259</v>
      </c>
      <c r="E224" s="264"/>
      <c r="F224" s="263" t="s">
        <v>1012</v>
      </c>
      <c r="G224" s="245" t="s">
        <v>281</v>
      </c>
      <c r="H224" s="4"/>
    </row>
    <row r="225" spans="1:8">
      <c r="A225" s="262" t="s">
        <v>268</v>
      </c>
      <c r="B225" s="189" t="s">
        <v>99</v>
      </c>
      <c r="C225" s="189" t="s">
        <v>1063</v>
      </c>
      <c r="D225" s="189" t="s">
        <v>259</v>
      </c>
      <c r="E225" s="264"/>
      <c r="F225" s="263" t="s">
        <v>1012</v>
      </c>
      <c r="G225" s="245" t="s">
        <v>281</v>
      </c>
      <c r="H225" s="4"/>
    </row>
    <row r="226" spans="1:8">
      <c r="A226" s="262" t="s">
        <v>268</v>
      </c>
      <c r="B226" s="189" t="s">
        <v>100</v>
      </c>
      <c r="C226" s="189" t="s">
        <v>1064</v>
      </c>
      <c r="D226" s="189" t="s">
        <v>259</v>
      </c>
      <c r="E226" s="264"/>
      <c r="F226" s="263" t="s">
        <v>1012</v>
      </c>
      <c r="G226" s="245" t="s">
        <v>281</v>
      </c>
      <c r="H226" s="4"/>
    </row>
    <row r="227" spans="1:8">
      <c r="A227" s="262" t="s">
        <v>268</v>
      </c>
      <c r="B227" s="189" t="s">
        <v>118</v>
      </c>
      <c r="C227" s="189" t="s">
        <v>1065</v>
      </c>
      <c r="D227" s="189" t="s">
        <v>259</v>
      </c>
      <c r="E227" s="264"/>
      <c r="F227" s="263" t="s">
        <v>1012</v>
      </c>
      <c r="G227" s="245" t="s">
        <v>281</v>
      </c>
      <c r="H227" s="4"/>
    </row>
    <row r="228" spans="1:8">
      <c r="A228" s="262" t="s">
        <v>268</v>
      </c>
      <c r="B228" s="189" t="s">
        <v>101</v>
      </c>
      <c r="C228" s="189" t="s">
        <v>1066</v>
      </c>
      <c r="D228" s="189" t="s">
        <v>259</v>
      </c>
      <c r="E228" s="264"/>
      <c r="F228" s="263" t="s">
        <v>1012</v>
      </c>
      <c r="G228" s="245" t="s">
        <v>281</v>
      </c>
      <c r="H228" s="4"/>
    </row>
    <row r="229" spans="1:8">
      <c r="A229" s="262" t="s">
        <v>268</v>
      </c>
      <c r="B229" s="189" t="s">
        <v>121</v>
      </c>
      <c r="C229" s="189" t="s">
        <v>1067</v>
      </c>
      <c r="D229" s="189" t="s">
        <v>259</v>
      </c>
      <c r="E229" s="264"/>
      <c r="F229" s="263" t="s">
        <v>1012</v>
      </c>
      <c r="G229" s="245" t="s">
        <v>281</v>
      </c>
      <c r="H229" s="4"/>
    </row>
    <row r="230" spans="1:8">
      <c r="A230" s="262" t="s">
        <v>268</v>
      </c>
      <c r="B230" s="189" t="s">
        <v>104</v>
      </c>
      <c r="C230" s="189" t="s">
        <v>1068</v>
      </c>
      <c r="D230" s="189" t="s">
        <v>259</v>
      </c>
      <c r="E230" s="264"/>
      <c r="F230" s="263" t="s">
        <v>1012</v>
      </c>
      <c r="G230" s="245" t="s">
        <v>281</v>
      </c>
      <c r="H230" s="4"/>
    </row>
    <row r="231" spans="1:8">
      <c r="A231" s="262" t="s">
        <v>268</v>
      </c>
      <c r="B231" s="189" t="s">
        <v>1710</v>
      </c>
      <c r="C231" s="189" t="s">
        <v>1070</v>
      </c>
      <c r="D231" s="189" t="s">
        <v>259</v>
      </c>
      <c r="E231" s="264"/>
      <c r="F231" s="263" t="s">
        <v>1711</v>
      </c>
      <c r="G231" s="245" t="s">
        <v>281</v>
      </c>
      <c r="H231" s="4"/>
    </row>
    <row r="232" spans="1:8">
      <c r="A232" s="262" t="s">
        <v>268</v>
      </c>
      <c r="B232" s="189" t="s">
        <v>88</v>
      </c>
      <c r="C232" s="189" t="s">
        <v>1072</v>
      </c>
      <c r="D232" s="189" t="s">
        <v>259</v>
      </c>
      <c r="E232" s="264"/>
      <c r="F232" s="263" t="s">
        <v>1012</v>
      </c>
      <c r="G232" s="245" t="s">
        <v>281</v>
      </c>
      <c r="H232" s="4"/>
    </row>
    <row r="233" spans="1:8">
      <c r="A233" s="262" t="s">
        <v>268</v>
      </c>
      <c r="B233" s="189" t="s">
        <v>105</v>
      </c>
      <c r="C233" s="189" t="s">
        <v>1073</v>
      </c>
      <c r="D233" s="189" t="s">
        <v>259</v>
      </c>
      <c r="E233" s="264"/>
      <c r="F233" s="263" t="s">
        <v>1012</v>
      </c>
      <c r="G233" s="245" t="s">
        <v>281</v>
      </c>
      <c r="H233" s="4"/>
    </row>
    <row r="234" spans="1:8">
      <c r="A234" s="262" t="s">
        <v>268</v>
      </c>
      <c r="B234" s="189" t="s">
        <v>117</v>
      </c>
      <c r="C234" s="189" t="s">
        <v>1074</v>
      </c>
      <c r="D234" s="189" t="s">
        <v>259</v>
      </c>
      <c r="E234" s="264"/>
      <c r="F234" s="263" t="s">
        <v>1012</v>
      </c>
      <c r="G234" s="245" t="s">
        <v>281</v>
      </c>
      <c r="H234" s="4"/>
    </row>
    <row r="235" spans="1:8">
      <c r="A235" s="239" t="s">
        <v>268</v>
      </c>
      <c r="B235" s="240" t="s">
        <v>110</v>
      </c>
      <c r="C235" s="240" t="s">
        <v>1075</v>
      </c>
      <c r="D235" s="240" t="s">
        <v>259</v>
      </c>
      <c r="E235" s="265"/>
      <c r="F235" s="241" t="s">
        <v>1012</v>
      </c>
      <c r="G235" s="245" t="s">
        <v>281</v>
      </c>
      <c r="H235" s="4"/>
    </row>
    <row r="236" spans="1:8">
      <c r="G236" s="245" t="s">
        <v>281</v>
      </c>
      <c r="H236" s="4"/>
    </row>
    <row r="237" spans="1:8" ht="18.75">
      <c r="A237" s="769" t="s">
        <v>1712</v>
      </c>
      <c r="B237" s="770"/>
      <c r="C237" s="770"/>
      <c r="D237" s="770"/>
      <c r="E237" s="770"/>
      <c r="F237" s="771"/>
      <c r="G237" s="245" t="s">
        <v>281</v>
      </c>
      <c r="H237" s="4"/>
    </row>
    <row r="238" spans="1:8">
      <c r="A238" s="211" t="s">
        <v>238</v>
      </c>
      <c r="B238" s="212" t="s">
        <v>239</v>
      </c>
      <c r="C238" s="212" t="s">
        <v>240</v>
      </c>
      <c r="D238" s="212" t="s">
        <v>134</v>
      </c>
      <c r="E238" s="212" t="s">
        <v>241</v>
      </c>
      <c r="F238" s="213" t="s">
        <v>242</v>
      </c>
      <c r="G238" s="245" t="s">
        <v>281</v>
      </c>
      <c r="H238" s="4"/>
    </row>
    <row r="239" spans="1:8">
      <c r="A239" s="221" t="s">
        <v>243</v>
      </c>
      <c r="B239" s="222" t="s">
        <v>1077</v>
      </c>
      <c r="C239" s="223">
        <v>1.1800000000000001E-3</v>
      </c>
      <c r="D239" s="223" t="s">
        <v>259</v>
      </c>
      <c r="E239" s="223" t="s">
        <v>1078</v>
      </c>
      <c r="F239" s="234" t="s">
        <v>1079</v>
      </c>
      <c r="G239" s="245" t="s">
        <v>281</v>
      </c>
      <c r="H239" s="4"/>
    </row>
    <row r="240" spans="1:8">
      <c r="A240" s="293" t="s">
        <v>243</v>
      </c>
      <c r="B240" s="233" t="s">
        <v>1080</v>
      </c>
      <c r="C240" s="223" t="s">
        <v>1002</v>
      </c>
      <c r="D240" s="223" t="s">
        <v>259</v>
      </c>
      <c r="E240" s="223" t="s">
        <v>253</v>
      </c>
      <c r="F240" s="234" t="s">
        <v>1081</v>
      </c>
      <c r="G240" s="245" t="s">
        <v>281</v>
      </c>
      <c r="H240" s="4"/>
    </row>
    <row r="241" spans="1:8">
      <c r="A241" s="293" t="s">
        <v>243</v>
      </c>
      <c r="B241" s="278" t="s">
        <v>1082</v>
      </c>
      <c r="C241" s="223" t="s">
        <v>1083</v>
      </c>
      <c r="D241" s="223" t="s">
        <v>504</v>
      </c>
      <c r="E241" s="223" t="s">
        <v>253</v>
      </c>
      <c r="F241" s="234" t="s">
        <v>1084</v>
      </c>
      <c r="G241" s="245" t="s">
        <v>281</v>
      </c>
      <c r="H241" s="4"/>
    </row>
    <row r="242" spans="1:8">
      <c r="A242" s="293" t="s">
        <v>243</v>
      </c>
      <c r="B242" s="222" t="s">
        <v>317</v>
      </c>
      <c r="C242" s="223">
        <v>1.2266604E-2</v>
      </c>
      <c r="D242" s="223" t="s">
        <v>259</v>
      </c>
      <c r="E242" s="223" t="s">
        <v>1713</v>
      </c>
      <c r="F242" s="234" t="s">
        <v>1086</v>
      </c>
      <c r="G242" s="245" t="s">
        <v>281</v>
      </c>
      <c r="H242" s="4"/>
    </row>
    <row r="243" spans="1:8">
      <c r="A243" s="293" t="s">
        <v>243</v>
      </c>
      <c r="B243" s="273" t="s">
        <v>1087</v>
      </c>
      <c r="C243" s="223" t="s">
        <v>1088</v>
      </c>
      <c r="D243" s="223" t="s">
        <v>275</v>
      </c>
      <c r="E243" s="223" t="s">
        <v>253</v>
      </c>
      <c r="F243" s="234" t="s">
        <v>1089</v>
      </c>
      <c r="G243" s="245" t="s">
        <v>281</v>
      </c>
      <c r="H243" s="4"/>
    </row>
    <row r="244" spans="1:8">
      <c r="A244" s="293" t="s">
        <v>243</v>
      </c>
      <c r="B244" s="222" t="s">
        <v>1090</v>
      </c>
      <c r="C244" s="223" t="s">
        <v>915</v>
      </c>
      <c r="D244" s="223" t="s">
        <v>275</v>
      </c>
      <c r="E244" s="223" t="s">
        <v>1091</v>
      </c>
      <c r="F244" s="234" t="s">
        <v>1092</v>
      </c>
      <c r="G244" s="245" t="s">
        <v>281</v>
      </c>
      <c r="H244" s="4"/>
    </row>
    <row r="245" spans="1:8">
      <c r="A245" s="293" t="s">
        <v>243</v>
      </c>
      <c r="B245" s="222" t="s">
        <v>1093</v>
      </c>
      <c r="C245" s="223" t="s">
        <v>915</v>
      </c>
      <c r="D245" s="223" t="s">
        <v>275</v>
      </c>
      <c r="E245" s="223" t="s">
        <v>1091</v>
      </c>
      <c r="F245" s="234" t="s">
        <v>1092</v>
      </c>
      <c r="G245" s="245" t="s">
        <v>281</v>
      </c>
      <c r="H245" s="4"/>
    </row>
    <row r="246" spans="1:8">
      <c r="A246" s="293" t="s">
        <v>243</v>
      </c>
      <c r="B246" s="222" t="s">
        <v>1094</v>
      </c>
      <c r="C246" s="223" t="s">
        <v>915</v>
      </c>
      <c r="D246" s="223" t="s">
        <v>275</v>
      </c>
      <c r="E246" s="223" t="s">
        <v>1091</v>
      </c>
      <c r="F246" s="234" t="s">
        <v>1092</v>
      </c>
      <c r="G246" s="245" t="s">
        <v>281</v>
      </c>
      <c r="H246" s="4"/>
    </row>
    <row r="247" spans="1:8">
      <c r="A247" s="293" t="s">
        <v>243</v>
      </c>
      <c r="B247" s="233" t="s">
        <v>1707</v>
      </c>
      <c r="C247" s="223">
        <v>1</v>
      </c>
      <c r="D247" s="223" t="s">
        <v>259</v>
      </c>
      <c r="E247" s="223" t="s">
        <v>253</v>
      </c>
      <c r="F247" s="234" t="s">
        <v>587</v>
      </c>
      <c r="G247" s="245" t="s">
        <v>281</v>
      </c>
      <c r="H247" s="4"/>
    </row>
    <row r="248" spans="1:8">
      <c r="A248" s="293" t="s">
        <v>243</v>
      </c>
      <c r="B248" s="222" t="s">
        <v>1095</v>
      </c>
      <c r="C248" s="223" t="s">
        <v>1096</v>
      </c>
      <c r="D248" s="223" t="s">
        <v>259</v>
      </c>
      <c r="E248" s="223" t="s">
        <v>1097</v>
      </c>
      <c r="F248" s="234" t="s">
        <v>1098</v>
      </c>
      <c r="G248" s="245" t="s">
        <v>281</v>
      </c>
      <c r="H248" s="4"/>
    </row>
    <row r="249" spans="1:8">
      <c r="A249" s="293" t="s">
        <v>243</v>
      </c>
      <c r="B249" s="222" t="s">
        <v>866</v>
      </c>
      <c r="C249" s="223">
        <v>2.34818813314592E-4</v>
      </c>
      <c r="D249" s="223" t="s">
        <v>259</v>
      </c>
      <c r="E249" s="223" t="s">
        <v>1099</v>
      </c>
      <c r="F249" s="234" t="s">
        <v>1100</v>
      </c>
      <c r="G249" s="245" t="s">
        <v>281</v>
      </c>
      <c r="H249" s="4"/>
    </row>
    <row r="250" spans="1:8">
      <c r="A250" s="293" t="s">
        <v>243</v>
      </c>
      <c r="B250" s="222" t="s">
        <v>1101</v>
      </c>
      <c r="C250" s="223">
        <v>1.019048E-3</v>
      </c>
      <c r="D250" s="223" t="s">
        <v>259</v>
      </c>
      <c r="E250" s="223" t="s">
        <v>1102</v>
      </c>
      <c r="F250" s="234" t="s">
        <v>1103</v>
      </c>
      <c r="G250" s="245" t="s">
        <v>281</v>
      </c>
      <c r="H250" s="4"/>
    </row>
    <row r="251" spans="1:8">
      <c r="A251" s="293" t="s">
        <v>243</v>
      </c>
      <c r="B251" s="222" t="s">
        <v>1104</v>
      </c>
      <c r="C251" s="223">
        <v>-1.1800000000000001E-3</v>
      </c>
      <c r="D251" s="223" t="s">
        <v>259</v>
      </c>
      <c r="E251" s="223" t="s">
        <v>1105</v>
      </c>
      <c r="F251" s="234" t="s">
        <v>1106</v>
      </c>
      <c r="G251" s="245" t="s">
        <v>281</v>
      </c>
      <c r="H251" s="4"/>
    </row>
    <row r="252" spans="1:8">
      <c r="A252" s="293" t="s">
        <v>243</v>
      </c>
      <c r="B252" s="222" t="s">
        <v>247</v>
      </c>
      <c r="C252" s="223" t="s">
        <v>1107</v>
      </c>
      <c r="D252" s="223" t="s">
        <v>245</v>
      </c>
      <c r="E252" s="223" t="s">
        <v>1714</v>
      </c>
      <c r="F252" s="234" t="s">
        <v>1109</v>
      </c>
      <c r="G252" s="245" t="s">
        <v>281</v>
      </c>
      <c r="H252" s="4"/>
    </row>
    <row r="253" spans="1:8">
      <c r="A253" s="293" t="s">
        <v>243</v>
      </c>
      <c r="B253" s="222" t="s">
        <v>1110</v>
      </c>
      <c r="C253" s="223" t="s">
        <v>1111</v>
      </c>
      <c r="D253" s="223" t="s">
        <v>259</v>
      </c>
      <c r="E253" s="223" t="s">
        <v>1715</v>
      </c>
      <c r="F253" s="234" t="s">
        <v>1113</v>
      </c>
      <c r="G253" s="245" t="s">
        <v>281</v>
      </c>
      <c r="H253" s="4"/>
    </row>
    <row r="254" spans="1:8">
      <c r="A254" s="293" t="s">
        <v>243</v>
      </c>
      <c r="B254" s="222" t="s">
        <v>1114</v>
      </c>
      <c r="C254" s="223" t="s">
        <v>1115</v>
      </c>
      <c r="D254" s="223" t="s">
        <v>259</v>
      </c>
      <c r="E254" s="223" t="s">
        <v>1716</v>
      </c>
      <c r="F254" s="234" t="s">
        <v>1117</v>
      </c>
      <c r="G254" s="245" t="s">
        <v>281</v>
      </c>
      <c r="H254" s="4"/>
    </row>
    <row r="255" spans="1:8">
      <c r="A255" s="293" t="s">
        <v>243</v>
      </c>
      <c r="B255" s="222" t="s">
        <v>869</v>
      </c>
      <c r="C255" s="223">
        <v>-2.34818813314592E-4</v>
      </c>
      <c r="D255" s="223" t="s">
        <v>259</v>
      </c>
      <c r="E255" s="223" t="s">
        <v>1118</v>
      </c>
      <c r="F255" s="234" t="s">
        <v>1119</v>
      </c>
      <c r="G255" s="245" t="s">
        <v>281</v>
      </c>
      <c r="H255" s="4"/>
    </row>
    <row r="256" spans="1:8">
      <c r="A256" s="293" t="s">
        <v>243</v>
      </c>
      <c r="B256" s="222" t="s">
        <v>1120</v>
      </c>
      <c r="C256" s="223">
        <v>1.3953333E-2</v>
      </c>
      <c r="D256" s="223" t="s">
        <v>259</v>
      </c>
      <c r="E256" s="223" t="s">
        <v>1121</v>
      </c>
      <c r="F256" s="234" t="s">
        <v>1122</v>
      </c>
      <c r="G256" s="245" t="s">
        <v>281</v>
      </c>
      <c r="H256" s="4"/>
    </row>
    <row r="257" spans="1:8">
      <c r="A257" s="293" t="s">
        <v>243</v>
      </c>
      <c r="B257" s="222" t="s">
        <v>1123</v>
      </c>
      <c r="C257" s="223">
        <v>9.3333299999999995E-4</v>
      </c>
      <c r="D257" s="223" t="s">
        <v>259</v>
      </c>
      <c r="E257" s="223" t="s">
        <v>1124</v>
      </c>
      <c r="F257" s="234" t="s">
        <v>1122</v>
      </c>
      <c r="G257" s="245" t="s">
        <v>281</v>
      </c>
      <c r="H257" s="4"/>
    </row>
    <row r="258" spans="1:8">
      <c r="A258" s="293" t="s">
        <v>243</v>
      </c>
      <c r="B258" s="222" t="s">
        <v>1125</v>
      </c>
      <c r="C258" s="223">
        <v>8.5714299999999993E-6</v>
      </c>
      <c r="D258" s="223" t="s">
        <v>259</v>
      </c>
      <c r="E258" s="223" t="s">
        <v>1126</v>
      </c>
      <c r="F258" s="234" t="s">
        <v>1122</v>
      </c>
      <c r="G258" s="245" t="s">
        <v>281</v>
      </c>
      <c r="H258" s="4"/>
    </row>
    <row r="259" spans="1:8">
      <c r="A259" s="293" t="s">
        <v>333</v>
      </c>
      <c r="B259" s="223" t="s">
        <v>225</v>
      </c>
      <c r="C259" s="223">
        <v>1.575E-9</v>
      </c>
      <c r="D259" s="223" t="s">
        <v>259</v>
      </c>
      <c r="E259" s="223" t="s">
        <v>1717</v>
      </c>
      <c r="F259" s="234" t="s">
        <v>1128</v>
      </c>
      <c r="G259" s="245" t="s">
        <v>281</v>
      </c>
      <c r="H259" s="4"/>
    </row>
    <row r="260" spans="1:8">
      <c r="A260" s="293" t="s">
        <v>333</v>
      </c>
      <c r="B260" s="223" t="s">
        <v>225</v>
      </c>
      <c r="C260" s="223">
        <v>1.5750000000000002E-8</v>
      </c>
      <c r="D260" s="223" t="s">
        <v>259</v>
      </c>
      <c r="E260" s="223" t="s">
        <v>1718</v>
      </c>
      <c r="F260" s="234" t="s">
        <v>1130</v>
      </c>
      <c r="G260" s="245" t="s">
        <v>281</v>
      </c>
      <c r="H260" s="4"/>
    </row>
    <row r="261" spans="1:8">
      <c r="A261" s="293" t="s">
        <v>333</v>
      </c>
      <c r="B261" s="223" t="s">
        <v>174</v>
      </c>
      <c r="C261" s="223">
        <v>7.0919999999999999E-9</v>
      </c>
      <c r="D261" s="223" t="s">
        <v>259</v>
      </c>
      <c r="E261" s="223" t="s">
        <v>1719</v>
      </c>
      <c r="F261" s="234" t="s">
        <v>1128</v>
      </c>
      <c r="G261" s="245" t="s">
        <v>281</v>
      </c>
      <c r="H261" s="4"/>
    </row>
    <row r="262" spans="1:8">
      <c r="A262" s="293" t="s">
        <v>333</v>
      </c>
      <c r="B262" s="223" t="s">
        <v>174</v>
      </c>
      <c r="C262" s="223">
        <v>3.1860000000000001E-17</v>
      </c>
      <c r="D262" s="223" t="s">
        <v>259</v>
      </c>
      <c r="E262" s="223" t="s">
        <v>1720</v>
      </c>
      <c r="F262" s="234" t="s">
        <v>1130</v>
      </c>
      <c r="G262" s="245" t="s">
        <v>281</v>
      </c>
      <c r="H262" s="4"/>
    </row>
    <row r="263" spans="1:8">
      <c r="A263" s="293" t="s">
        <v>333</v>
      </c>
      <c r="B263" s="223" t="s">
        <v>179</v>
      </c>
      <c r="C263" s="223">
        <v>1.08E-10</v>
      </c>
      <c r="D263" s="223" t="s">
        <v>259</v>
      </c>
      <c r="E263" s="223" t="s">
        <v>1721</v>
      </c>
      <c r="F263" s="234" t="s">
        <v>1128</v>
      </c>
      <c r="G263" s="245" t="s">
        <v>281</v>
      </c>
      <c r="H263" s="4"/>
    </row>
    <row r="264" spans="1:8">
      <c r="A264" s="293" t="s">
        <v>333</v>
      </c>
      <c r="B264" s="223" t="s">
        <v>179</v>
      </c>
      <c r="C264" s="223">
        <v>1.0800000000000001E-11</v>
      </c>
      <c r="D264" s="223" t="s">
        <v>259</v>
      </c>
      <c r="E264" s="223" t="s">
        <v>1722</v>
      </c>
      <c r="F264" s="234" t="s">
        <v>1130</v>
      </c>
      <c r="G264" s="245" t="s">
        <v>281</v>
      </c>
      <c r="H264" s="4"/>
    </row>
    <row r="265" spans="1:8">
      <c r="A265" s="293" t="s">
        <v>333</v>
      </c>
      <c r="B265" s="223" t="s">
        <v>221</v>
      </c>
      <c r="C265" s="271">
        <v>4.3857000000000005E-4</v>
      </c>
      <c r="D265" s="223" t="s">
        <v>259</v>
      </c>
      <c r="E265" s="223" t="s">
        <v>1723</v>
      </c>
      <c r="F265" s="234" t="s">
        <v>1128</v>
      </c>
      <c r="G265" s="245" t="s">
        <v>281</v>
      </c>
      <c r="H265" s="4"/>
    </row>
    <row r="266" spans="1:8">
      <c r="A266" s="293" t="s">
        <v>333</v>
      </c>
      <c r="B266" s="223" t="s">
        <v>221</v>
      </c>
      <c r="C266" s="271">
        <v>4.3830000000000003E-4</v>
      </c>
      <c r="D266" s="223" t="s">
        <v>259</v>
      </c>
      <c r="E266" s="223" t="s">
        <v>1724</v>
      </c>
      <c r="F266" s="234" t="s">
        <v>1130</v>
      </c>
      <c r="G266" s="245" t="s">
        <v>281</v>
      </c>
      <c r="H266" s="4"/>
    </row>
    <row r="267" spans="1:8">
      <c r="A267" s="293" t="s">
        <v>333</v>
      </c>
      <c r="B267" s="223" t="s">
        <v>1137</v>
      </c>
      <c r="C267" s="223" t="s">
        <v>1138</v>
      </c>
      <c r="D267" s="223" t="s">
        <v>259</v>
      </c>
      <c r="E267" s="223" t="s">
        <v>260</v>
      </c>
      <c r="F267" s="234" t="s">
        <v>1128</v>
      </c>
      <c r="G267" s="245" t="s">
        <v>281</v>
      </c>
      <c r="H267" s="4"/>
    </row>
    <row r="268" spans="1:8">
      <c r="A268" s="293" t="s">
        <v>333</v>
      </c>
      <c r="B268" s="223" t="s">
        <v>1139</v>
      </c>
      <c r="C268" s="223" t="s">
        <v>1140</v>
      </c>
      <c r="D268" s="223" t="s">
        <v>259</v>
      </c>
      <c r="E268" s="223" t="s">
        <v>260</v>
      </c>
      <c r="F268" s="234" t="s">
        <v>1128</v>
      </c>
      <c r="G268" s="245" t="s">
        <v>281</v>
      </c>
      <c r="H268" s="4"/>
    </row>
    <row r="269" spans="1:8">
      <c r="A269" s="293" t="s">
        <v>333</v>
      </c>
      <c r="B269" s="223" t="s">
        <v>188</v>
      </c>
      <c r="C269" s="223">
        <v>8.694E-9</v>
      </c>
      <c r="D269" s="223" t="s">
        <v>259</v>
      </c>
      <c r="E269" s="223" t="s">
        <v>1725</v>
      </c>
      <c r="F269" s="234" t="s">
        <v>1128</v>
      </c>
      <c r="G269" s="245" t="s">
        <v>281</v>
      </c>
      <c r="H269" s="4"/>
    </row>
    <row r="270" spans="1:8">
      <c r="A270" s="293" t="s">
        <v>333</v>
      </c>
      <c r="B270" s="223" t="s">
        <v>188</v>
      </c>
      <c r="C270" s="223">
        <v>7.7310000000000005E-10</v>
      </c>
      <c r="D270" s="223" t="s">
        <v>259</v>
      </c>
      <c r="E270" s="223" t="s">
        <v>1726</v>
      </c>
      <c r="F270" s="234" t="s">
        <v>1130</v>
      </c>
      <c r="G270" s="245" t="s">
        <v>281</v>
      </c>
      <c r="H270" s="4"/>
    </row>
    <row r="271" spans="1:8">
      <c r="A271" s="293" t="s">
        <v>333</v>
      </c>
      <c r="B271" s="223" t="s">
        <v>184</v>
      </c>
      <c r="C271" s="223">
        <v>9.3600000000000008E-9</v>
      </c>
      <c r="D271" s="223" t="s">
        <v>259</v>
      </c>
      <c r="E271" s="223" t="s">
        <v>1727</v>
      </c>
      <c r="F271" s="234" t="s">
        <v>1128</v>
      </c>
      <c r="G271" s="245" t="s">
        <v>281</v>
      </c>
      <c r="H271" s="4"/>
    </row>
    <row r="272" spans="1:8">
      <c r="A272" s="293" t="s">
        <v>333</v>
      </c>
      <c r="B272" s="223" t="s">
        <v>184</v>
      </c>
      <c r="C272" s="223">
        <v>5.112E-11</v>
      </c>
      <c r="D272" s="223" t="s">
        <v>259</v>
      </c>
      <c r="E272" s="223" t="s">
        <v>1728</v>
      </c>
      <c r="F272" s="234" t="s">
        <v>1130</v>
      </c>
      <c r="G272" s="245" t="s">
        <v>281</v>
      </c>
      <c r="H272" s="4"/>
    </row>
    <row r="273" spans="1:8">
      <c r="A273" s="293" t="s">
        <v>333</v>
      </c>
      <c r="B273" s="223" t="s">
        <v>192</v>
      </c>
      <c r="C273" s="223">
        <v>2.4570000000000001E-9</v>
      </c>
      <c r="D273" s="223" t="s">
        <v>259</v>
      </c>
      <c r="E273" s="223" t="s">
        <v>1729</v>
      </c>
      <c r="F273" s="234" t="s">
        <v>1128</v>
      </c>
      <c r="G273" s="245" t="s">
        <v>281</v>
      </c>
      <c r="H273" s="4"/>
    </row>
    <row r="274" spans="1:8">
      <c r="A274" s="293" t="s">
        <v>333</v>
      </c>
      <c r="B274" s="223" t="s">
        <v>192</v>
      </c>
      <c r="C274" s="223">
        <v>2.4570000000000001E-9</v>
      </c>
      <c r="D274" s="223" t="s">
        <v>259</v>
      </c>
      <c r="E274" s="223" t="s">
        <v>1730</v>
      </c>
      <c r="F274" s="234" t="s">
        <v>1130</v>
      </c>
      <c r="G274" s="245" t="s">
        <v>281</v>
      </c>
      <c r="H274" s="4"/>
    </row>
    <row r="275" spans="1:8">
      <c r="A275" s="221" t="s">
        <v>333</v>
      </c>
      <c r="B275" s="223" t="s">
        <v>399</v>
      </c>
      <c r="C275" s="271">
        <v>3.7500000000000001E-6</v>
      </c>
      <c r="D275" s="223" t="s">
        <v>259</v>
      </c>
      <c r="E275" s="223" t="s">
        <v>1147</v>
      </c>
      <c r="F275" s="234" t="s">
        <v>1148</v>
      </c>
      <c r="G275" s="245" t="s">
        <v>281</v>
      </c>
      <c r="H275" s="4"/>
    </row>
    <row r="276" spans="1:8">
      <c r="A276" s="221" t="s">
        <v>250</v>
      </c>
      <c r="B276" s="233" t="s">
        <v>1019</v>
      </c>
      <c r="C276" s="223" t="s">
        <v>1149</v>
      </c>
      <c r="D276" s="223" t="s">
        <v>408</v>
      </c>
      <c r="E276" s="223" t="s">
        <v>253</v>
      </c>
      <c r="F276" s="234" t="s">
        <v>1150</v>
      </c>
      <c r="G276" s="245" t="s">
        <v>281</v>
      </c>
      <c r="H276" s="4"/>
    </row>
    <row r="277" spans="1:8">
      <c r="A277" s="221" t="s">
        <v>250</v>
      </c>
      <c r="B277" s="233" t="s">
        <v>1151</v>
      </c>
      <c r="C277" s="223" t="s">
        <v>818</v>
      </c>
      <c r="D277" s="223" t="s">
        <v>408</v>
      </c>
      <c r="E277" s="223" t="s">
        <v>253</v>
      </c>
      <c r="F277" s="234" t="s">
        <v>1152</v>
      </c>
      <c r="G277" s="245" t="s">
        <v>281</v>
      </c>
      <c r="H277" s="4"/>
    </row>
    <row r="278" spans="1:8">
      <c r="A278" s="221" t="s">
        <v>333</v>
      </c>
      <c r="B278" s="223" t="s">
        <v>415</v>
      </c>
      <c r="C278" s="223" t="s">
        <v>1153</v>
      </c>
      <c r="D278" s="223" t="s">
        <v>259</v>
      </c>
      <c r="E278" s="223" t="s">
        <v>260</v>
      </c>
      <c r="F278" s="234" t="s">
        <v>1128</v>
      </c>
      <c r="G278" s="245" t="s">
        <v>281</v>
      </c>
      <c r="H278" s="4"/>
    </row>
    <row r="279" spans="1:8">
      <c r="A279" s="221" t="s">
        <v>333</v>
      </c>
      <c r="B279" s="223" t="s">
        <v>217</v>
      </c>
      <c r="C279" s="223">
        <v>1.0890000000000001E-9</v>
      </c>
      <c r="D279" s="223" t="s">
        <v>259</v>
      </c>
      <c r="E279" s="223" t="s">
        <v>1731</v>
      </c>
      <c r="F279" s="234" t="s">
        <v>1128</v>
      </c>
      <c r="G279" s="245" t="s">
        <v>281</v>
      </c>
      <c r="H279" s="4"/>
    </row>
    <row r="280" spans="1:8">
      <c r="A280" s="221" t="s">
        <v>333</v>
      </c>
      <c r="B280" s="223" t="s">
        <v>217</v>
      </c>
      <c r="C280" s="223">
        <v>1.089E-8</v>
      </c>
      <c r="D280" s="223" t="s">
        <v>259</v>
      </c>
      <c r="E280" s="223" t="s">
        <v>1732</v>
      </c>
      <c r="F280" s="234" t="s">
        <v>1130</v>
      </c>
      <c r="G280" s="245" t="s">
        <v>281</v>
      </c>
      <c r="H280" s="4"/>
    </row>
    <row r="281" spans="1:8">
      <c r="A281" s="221" t="s">
        <v>333</v>
      </c>
      <c r="B281" s="223" t="s">
        <v>205</v>
      </c>
      <c r="C281" s="223">
        <v>1.3680000000000001E-10</v>
      </c>
      <c r="D281" s="223" t="s">
        <v>259</v>
      </c>
      <c r="E281" s="223" t="s">
        <v>1733</v>
      </c>
      <c r="F281" s="234" t="s">
        <v>1128</v>
      </c>
      <c r="G281" s="245" t="s">
        <v>281</v>
      </c>
      <c r="H281" s="4"/>
    </row>
    <row r="282" spans="1:8">
      <c r="A282" s="221" t="s">
        <v>333</v>
      </c>
      <c r="B282" s="223" t="s">
        <v>205</v>
      </c>
      <c r="C282" s="223">
        <v>1.3680000000000001E-10</v>
      </c>
      <c r="D282" s="223" t="s">
        <v>259</v>
      </c>
      <c r="E282" s="223" t="s">
        <v>1734</v>
      </c>
      <c r="F282" s="234" t="s">
        <v>1130</v>
      </c>
      <c r="G282" s="245" t="s">
        <v>281</v>
      </c>
      <c r="H282" s="4"/>
    </row>
    <row r="283" spans="1:8">
      <c r="A283" s="221" t="s">
        <v>333</v>
      </c>
      <c r="B283" s="223" t="s">
        <v>196</v>
      </c>
      <c r="C283" s="223">
        <v>1.4760000000000001E-10</v>
      </c>
      <c r="D283" s="223" t="s">
        <v>259</v>
      </c>
      <c r="E283" s="223" t="s">
        <v>1735</v>
      </c>
      <c r="F283" s="234" t="s">
        <v>1128</v>
      </c>
      <c r="G283" s="245" t="s">
        <v>281</v>
      </c>
      <c r="H283" s="4"/>
    </row>
    <row r="284" spans="1:8">
      <c r="A284" s="221" t="s">
        <v>333</v>
      </c>
      <c r="B284" s="223" t="s">
        <v>196</v>
      </c>
      <c r="C284" s="223">
        <v>2.6369999999999998E-12</v>
      </c>
      <c r="D284" s="223" t="s">
        <v>259</v>
      </c>
      <c r="E284" s="223" t="s">
        <v>1736</v>
      </c>
      <c r="F284" s="234" t="s">
        <v>1130</v>
      </c>
      <c r="G284" s="245" t="s">
        <v>281</v>
      </c>
      <c r="H284" s="4"/>
    </row>
    <row r="285" spans="1:8">
      <c r="A285" s="221" t="s">
        <v>333</v>
      </c>
      <c r="B285" s="223" t="s">
        <v>427</v>
      </c>
      <c r="C285" s="223" t="s">
        <v>568</v>
      </c>
      <c r="D285" s="223" t="s">
        <v>259</v>
      </c>
      <c r="E285" s="223" t="s">
        <v>260</v>
      </c>
      <c r="F285" s="234" t="s">
        <v>1128</v>
      </c>
      <c r="G285" s="245" t="s">
        <v>281</v>
      </c>
      <c r="H285" s="4"/>
    </row>
    <row r="286" spans="1:8">
      <c r="A286" s="221" t="s">
        <v>333</v>
      </c>
      <c r="B286" s="223" t="s">
        <v>200</v>
      </c>
      <c r="C286" s="223">
        <v>6.8940000000000004E-9</v>
      </c>
      <c r="D286" s="223" t="s">
        <v>259</v>
      </c>
      <c r="E286" s="223" t="s">
        <v>1737</v>
      </c>
      <c r="F286" s="234" t="s">
        <v>1128</v>
      </c>
      <c r="G286" s="245" t="s">
        <v>281</v>
      </c>
      <c r="H286" s="4"/>
    </row>
    <row r="287" spans="1:8">
      <c r="A287" s="221" t="s">
        <v>333</v>
      </c>
      <c r="B287" s="223" t="s">
        <v>200</v>
      </c>
      <c r="C287" s="223">
        <v>2.4480000000000002E-10</v>
      </c>
      <c r="D287" s="223" t="s">
        <v>259</v>
      </c>
      <c r="E287" s="223" t="s">
        <v>1738</v>
      </c>
      <c r="F287" s="234" t="s">
        <v>1130</v>
      </c>
      <c r="G287" s="245" t="s">
        <v>281</v>
      </c>
      <c r="H287" s="4"/>
    </row>
    <row r="288" spans="1:8">
      <c r="A288" s="221" t="s">
        <v>333</v>
      </c>
      <c r="B288" s="223" t="s">
        <v>436</v>
      </c>
      <c r="C288" s="223" t="s">
        <v>1162</v>
      </c>
      <c r="D288" s="223" t="s">
        <v>259</v>
      </c>
      <c r="E288" s="223" t="s">
        <v>260</v>
      </c>
      <c r="F288" s="234" t="s">
        <v>1128</v>
      </c>
      <c r="G288" s="245" t="s">
        <v>281</v>
      </c>
      <c r="H288" s="4"/>
    </row>
    <row r="289" spans="1:8">
      <c r="A289" s="221" t="s">
        <v>333</v>
      </c>
      <c r="B289" s="223" t="s">
        <v>439</v>
      </c>
      <c r="C289" s="271">
        <v>5.6300000000000003E-6</v>
      </c>
      <c r="D289" s="223" t="s">
        <v>259</v>
      </c>
      <c r="E289" s="223" t="s">
        <v>1163</v>
      </c>
      <c r="F289" s="234" t="s">
        <v>887</v>
      </c>
      <c r="G289" s="245" t="s">
        <v>281</v>
      </c>
      <c r="H289" s="4"/>
    </row>
    <row r="290" spans="1:8">
      <c r="A290" s="221" t="s">
        <v>333</v>
      </c>
      <c r="B290" s="223" t="s">
        <v>441</v>
      </c>
      <c r="C290" s="223" t="s">
        <v>1164</v>
      </c>
      <c r="D290" s="223" t="s">
        <v>259</v>
      </c>
      <c r="E290" s="223" t="s">
        <v>260</v>
      </c>
      <c r="F290" s="234" t="s">
        <v>1128</v>
      </c>
      <c r="G290" s="245" t="s">
        <v>281</v>
      </c>
      <c r="H290" s="4"/>
    </row>
    <row r="291" spans="1:8">
      <c r="A291" s="221" t="s">
        <v>333</v>
      </c>
      <c r="B291" s="223" t="s">
        <v>452</v>
      </c>
      <c r="C291" s="271">
        <v>1.4489999999999998E-5</v>
      </c>
      <c r="D291" s="223" t="s">
        <v>259</v>
      </c>
      <c r="E291" s="223" t="s">
        <v>1739</v>
      </c>
      <c r="F291" s="234" t="s">
        <v>1128</v>
      </c>
      <c r="G291" s="245" t="s">
        <v>281</v>
      </c>
      <c r="H291" s="4"/>
    </row>
    <row r="292" spans="1:8">
      <c r="A292" s="221" t="s">
        <v>333</v>
      </c>
      <c r="B292" s="223" t="s">
        <v>452</v>
      </c>
      <c r="C292" s="271">
        <v>1.5840000000000002E-6</v>
      </c>
      <c r="D292" s="223" t="s">
        <v>259</v>
      </c>
      <c r="E292" s="223" t="s">
        <v>1740</v>
      </c>
      <c r="F292" s="234" t="s">
        <v>1130</v>
      </c>
      <c r="G292" s="245" t="s">
        <v>281</v>
      </c>
      <c r="H292" s="4"/>
    </row>
    <row r="293" spans="1:8">
      <c r="A293" s="221" t="s">
        <v>333</v>
      </c>
      <c r="B293" s="223" t="s">
        <v>229</v>
      </c>
      <c r="C293" s="271">
        <v>9.8100000000000013E-5</v>
      </c>
      <c r="D293" s="223" t="s">
        <v>259</v>
      </c>
      <c r="E293" s="223" t="s">
        <v>1741</v>
      </c>
      <c r="F293" s="234" t="s">
        <v>1128</v>
      </c>
      <c r="G293" s="245" t="s">
        <v>281</v>
      </c>
      <c r="H293" s="4"/>
    </row>
    <row r="294" spans="1:8">
      <c r="A294" s="221" t="s">
        <v>333</v>
      </c>
      <c r="B294" s="223" t="s">
        <v>229</v>
      </c>
      <c r="C294" s="271">
        <v>9.8100000000000013E-5</v>
      </c>
      <c r="D294" s="223" t="s">
        <v>259</v>
      </c>
      <c r="E294" s="223" t="s">
        <v>1741</v>
      </c>
      <c r="F294" s="234" t="s">
        <v>1130</v>
      </c>
      <c r="G294" s="245" t="s">
        <v>281</v>
      </c>
      <c r="H294" s="4"/>
    </row>
    <row r="295" spans="1:8">
      <c r="A295" s="221" t="s">
        <v>333</v>
      </c>
      <c r="B295" s="223" t="s">
        <v>1168</v>
      </c>
      <c r="C295" s="223" t="s">
        <v>1169</v>
      </c>
      <c r="D295" s="223" t="s">
        <v>504</v>
      </c>
      <c r="E295" s="223" t="s">
        <v>260</v>
      </c>
      <c r="F295" s="234" t="s">
        <v>1170</v>
      </c>
      <c r="G295" s="245" t="s">
        <v>281</v>
      </c>
      <c r="H295" s="4"/>
    </row>
    <row r="296" spans="1:8">
      <c r="A296" s="221" t="s">
        <v>333</v>
      </c>
      <c r="B296" s="223" t="s">
        <v>213</v>
      </c>
      <c r="C296" s="271">
        <v>9.6300000000000009E-8</v>
      </c>
      <c r="D296" s="223" t="s">
        <v>259</v>
      </c>
      <c r="E296" s="223" t="s">
        <v>1742</v>
      </c>
      <c r="F296" s="234" t="s">
        <v>1128</v>
      </c>
      <c r="G296" s="245" t="s">
        <v>281</v>
      </c>
      <c r="H296" s="4"/>
    </row>
    <row r="297" spans="1:8">
      <c r="A297" s="221" t="s">
        <v>333</v>
      </c>
      <c r="B297" s="223" t="s">
        <v>213</v>
      </c>
      <c r="C297" s="271">
        <v>9.6300000000000009E-8</v>
      </c>
      <c r="D297" s="223" t="s">
        <v>259</v>
      </c>
      <c r="E297" s="223" t="s">
        <v>1742</v>
      </c>
      <c r="F297" s="234" t="s">
        <v>1130</v>
      </c>
      <c r="G297" s="245" t="s">
        <v>281</v>
      </c>
      <c r="H297" s="4"/>
    </row>
    <row r="298" spans="1:8">
      <c r="A298" s="221" t="s">
        <v>333</v>
      </c>
      <c r="B298" s="223" t="s">
        <v>467</v>
      </c>
      <c r="C298" s="223" t="s">
        <v>1172</v>
      </c>
      <c r="D298" s="223" t="s">
        <v>259</v>
      </c>
      <c r="E298" s="223" t="s">
        <v>260</v>
      </c>
      <c r="F298" s="234" t="s">
        <v>1128</v>
      </c>
      <c r="G298" s="245" t="s">
        <v>281</v>
      </c>
      <c r="H298" s="4"/>
    </row>
    <row r="299" spans="1:8">
      <c r="A299" s="221" t="s">
        <v>333</v>
      </c>
      <c r="B299" s="223" t="s">
        <v>209</v>
      </c>
      <c r="C299" s="271">
        <v>5.5800000000000003E-8</v>
      </c>
      <c r="D299" s="223" t="s">
        <v>259</v>
      </c>
      <c r="E299" s="223" t="s">
        <v>1743</v>
      </c>
      <c r="F299" s="234" t="s">
        <v>1128</v>
      </c>
      <c r="G299" s="245" t="s">
        <v>281</v>
      </c>
      <c r="H299" s="4"/>
    </row>
    <row r="300" spans="1:8">
      <c r="A300" s="221" t="s">
        <v>333</v>
      </c>
      <c r="B300" s="223" t="s">
        <v>209</v>
      </c>
      <c r="C300" s="223">
        <v>5.5800000000000002E-9</v>
      </c>
      <c r="D300" s="223" t="s">
        <v>259</v>
      </c>
      <c r="E300" s="223" t="s">
        <v>1744</v>
      </c>
      <c r="F300" s="234" t="s">
        <v>1130</v>
      </c>
      <c r="G300" s="245" t="s">
        <v>281</v>
      </c>
      <c r="H300" s="4"/>
    </row>
    <row r="301" spans="1:8">
      <c r="A301" s="262" t="s">
        <v>268</v>
      </c>
      <c r="B301" s="189" t="s">
        <v>1175</v>
      </c>
      <c r="C301" s="189">
        <v>0.91</v>
      </c>
      <c r="D301" s="189" t="s">
        <v>270</v>
      </c>
      <c r="E301" s="189" t="s">
        <v>253</v>
      </c>
      <c r="F301" s="263" t="s">
        <v>1176</v>
      </c>
      <c r="G301" s="245" t="s">
        <v>281</v>
      </c>
      <c r="H301" s="4"/>
    </row>
    <row r="302" spans="1:8">
      <c r="A302" s="262" t="s">
        <v>268</v>
      </c>
      <c r="B302" s="189" t="s">
        <v>1177</v>
      </c>
      <c r="C302" s="189">
        <v>0.83699999999999997</v>
      </c>
      <c r="D302" s="189" t="s">
        <v>270</v>
      </c>
      <c r="E302" s="189" t="s">
        <v>253</v>
      </c>
      <c r="F302" s="263" t="s">
        <v>1178</v>
      </c>
      <c r="G302" s="245" t="s">
        <v>281</v>
      </c>
      <c r="H302" s="4"/>
    </row>
    <row r="303" spans="1:8">
      <c r="A303" s="262" t="s">
        <v>268</v>
      </c>
      <c r="B303" s="189" t="s">
        <v>1179</v>
      </c>
      <c r="C303" s="189">
        <v>0.95</v>
      </c>
      <c r="D303" s="189" t="s">
        <v>270</v>
      </c>
      <c r="E303" s="189" t="s">
        <v>253</v>
      </c>
      <c r="F303" s="263" t="s">
        <v>1180</v>
      </c>
      <c r="G303" s="245" t="s">
        <v>281</v>
      </c>
      <c r="H303" s="4"/>
    </row>
    <row r="304" spans="1:8">
      <c r="A304" s="262" t="s">
        <v>268</v>
      </c>
      <c r="B304" s="189" t="s">
        <v>1036</v>
      </c>
      <c r="C304" s="189">
        <v>0.28689999999999999</v>
      </c>
      <c r="D304" s="189" t="s">
        <v>1181</v>
      </c>
      <c r="E304" s="189" t="s">
        <v>253</v>
      </c>
      <c r="F304" s="263" t="s">
        <v>1182</v>
      </c>
      <c r="G304" s="245" t="s">
        <v>281</v>
      </c>
      <c r="H304" s="4"/>
    </row>
    <row r="305" spans="1:9">
      <c r="A305" s="262" t="s">
        <v>268</v>
      </c>
      <c r="B305" s="189" t="s">
        <v>1183</v>
      </c>
      <c r="C305">
        <v>8.3777000000000004E-2</v>
      </c>
      <c r="D305" s="189" t="s">
        <v>1181</v>
      </c>
      <c r="E305" s="189" t="s">
        <v>253</v>
      </c>
      <c r="F305" s="263" t="s">
        <v>1184</v>
      </c>
      <c r="G305" s="245" t="s">
        <v>281</v>
      </c>
      <c r="H305" s="4"/>
    </row>
    <row r="306" spans="1:9">
      <c r="A306" s="262" t="s">
        <v>268</v>
      </c>
      <c r="B306" s="189" t="s">
        <v>1185</v>
      </c>
      <c r="C306" s="189">
        <v>1.4E-3</v>
      </c>
      <c r="D306" s="189" t="s">
        <v>973</v>
      </c>
      <c r="E306" s="189" t="s">
        <v>1186</v>
      </c>
      <c r="F306" s="263" t="s">
        <v>1187</v>
      </c>
      <c r="G306" s="245" t="s">
        <v>281</v>
      </c>
      <c r="H306" s="4"/>
    </row>
    <row r="307" spans="1:9">
      <c r="A307" s="262" t="s">
        <v>268</v>
      </c>
      <c r="B307" s="189" t="s">
        <v>1188</v>
      </c>
      <c r="C307" s="189">
        <v>1.5885999999999999E-3</v>
      </c>
      <c r="D307" s="189" t="s">
        <v>773</v>
      </c>
      <c r="E307" s="294" t="s">
        <v>253</v>
      </c>
      <c r="F307" s="263" t="s">
        <v>1189</v>
      </c>
      <c r="G307" s="245" t="s">
        <v>281</v>
      </c>
      <c r="H307" s="4"/>
    </row>
    <row r="308" spans="1:9">
      <c r="A308" s="262" t="s">
        <v>268</v>
      </c>
      <c r="B308" s="189" t="s">
        <v>1190</v>
      </c>
      <c r="C308">
        <v>1.2670999999999999</v>
      </c>
      <c r="D308" s="189" t="s">
        <v>1191</v>
      </c>
      <c r="E308" s="294" t="s">
        <v>253</v>
      </c>
      <c r="F308" s="263" t="s">
        <v>1192</v>
      </c>
      <c r="G308" s="245" t="s">
        <v>281</v>
      </c>
      <c r="H308" s="4"/>
    </row>
    <row r="309" spans="1:9">
      <c r="A309" s="262" t="s">
        <v>268</v>
      </c>
      <c r="B309" s="189" t="s">
        <v>1193</v>
      </c>
      <c r="C309" s="189">
        <v>2.1000000000000001E-2</v>
      </c>
      <c r="D309" s="294" t="s">
        <v>973</v>
      </c>
      <c r="E309" s="189" t="s">
        <v>1194</v>
      </c>
      <c r="F309" s="263" t="s">
        <v>1195</v>
      </c>
      <c r="G309" s="245" t="s">
        <v>281</v>
      </c>
      <c r="H309" s="4"/>
    </row>
    <row r="310" spans="1:9">
      <c r="A310" s="262" t="s">
        <v>268</v>
      </c>
      <c r="B310" s="189" t="s">
        <v>1196</v>
      </c>
      <c r="C310" s="189">
        <v>0.1</v>
      </c>
      <c r="D310" s="189" t="s">
        <v>973</v>
      </c>
      <c r="E310" s="189" t="s">
        <v>253</v>
      </c>
      <c r="F310" s="263" t="s">
        <v>1197</v>
      </c>
      <c r="G310" s="245" t="s">
        <v>281</v>
      </c>
      <c r="H310" s="4"/>
      <c r="I310" s="204"/>
    </row>
    <row r="311" spans="1:9">
      <c r="A311" s="262" t="s">
        <v>268</v>
      </c>
      <c r="B311" s="189" t="s">
        <v>1162</v>
      </c>
      <c r="C311">
        <v>6.4917000000000002E-4</v>
      </c>
      <c r="D311" s="189" t="s">
        <v>1181</v>
      </c>
      <c r="E311" s="189" t="s">
        <v>1745</v>
      </c>
      <c r="F311" s="263" t="s">
        <v>1199</v>
      </c>
      <c r="G311" s="245" t="s">
        <v>281</v>
      </c>
      <c r="H311" s="4"/>
      <c r="I311" s="204"/>
    </row>
    <row r="312" spans="1:9">
      <c r="A312" s="262" t="s">
        <v>268</v>
      </c>
      <c r="B312" s="189" t="s">
        <v>1200</v>
      </c>
      <c r="C312" s="189">
        <v>0.98</v>
      </c>
      <c r="D312" s="189" t="s">
        <v>973</v>
      </c>
      <c r="E312" s="189" t="s">
        <v>1201</v>
      </c>
      <c r="F312" s="263" t="s">
        <v>1170</v>
      </c>
      <c r="G312" s="245" t="s">
        <v>281</v>
      </c>
      <c r="H312" s="4"/>
      <c r="I312" s="204"/>
    </row>
    <row r="313" spans="1:9">
      <c r="A313" s="262" t="s">
        <v>268</v>
      </c>
      <c r="B313" s="189" t="s">
        <v>1202</v>
      </c>
      <c r="C313" s="189">
        <v>0.37</v>
      </c>
      <c r="D313" s="189" t="s">
        <v>973</v>
      </c>
      <c r="E313" s="189" t="s">
        <v>253</v>
      </c>
      <c r="F313" s="263" t="s">
        <v>1203</v>
      </c>
      <c r="G313" s="245" t="s">
        <v>281</v>
      </c>
      <c r="H313" s="4"/>
      <c r="I313" s="204"/>
    </row>
    <row r="314" spans="1:9">
      <c r="A314" s="262" t="s">
        <v>268</v>
      </c>
      <c r="B314" s="189" t="s">
        <v>1204</v>
      </c>
      <c r="C314" s="189">
        <v>0.53</v>
      </c>
      <c r="D314" s="189" t="s">
        <v>973</v>
      </c>
      <c r="E314" s="189" t="s">
        <v>253</v>
      </c>
      <c r="F314" s="263" t="s">
        <v>1205</v>
      </c>
      <c r="G314" s="245" t="s">
        <v>281</v>
      </c>
      <c r="H314" s="4"/>
    </row>
    <row r="315" spans="1:9">
      <c r="A315" s="262" t="s">
        <v>268</v>
      </c>
      <c r="B315" s="189" t="s">
        <v>1206</v>
      </c>
      <c r="C315">
        <v>0.80042000000000002</v>
      </c>
      <c r="D315" s="189" t="s">
        <v>973</v>
      </c>
      <c r="E315" s="189" t="s">
        <v>253</v>
      </c>
      <c r="F315" s="263" t="s">
        <v>1207</v>
      </c>
      <c r="G315" s="245" t="s">
        <v>281</v>
      </c>
      <c r="H315" s="4"/>
    </row>
    <row r="316" spans="1:9">
      <c r="A316" s="262" t="s">
        <v>268</v>
      </c>
      <c r="B316" s="189" t="s">
        <v>1208</v>
      </c>
      <c r="C316" s="189">
        <v>23.0989</v>
      </c>
      <c r="D316" s="189" t="s">
        <v>1209</v>
      </c>
      <c r="E316" s="189" t="s">
        <v>253</v>
      </c>
      <c r="F316" s="295" t="s">
        <v>1210</v>
      </c>
      <c r="G316" s="245" t="s">
        <v>281</v>
      </c>
      <c r="H316" s="4"/>
    </row>
    <row r="317" spans="1:9">
      <c r="A317" s="262" t="s">
        <v>268</v>
      </c>
      <c r="B317" s="189" t="s">
        <v>1211</v>
      </c>
      <c r="C317" s="189">
        <v>20</v>
      </c>
      <c r="D317" s="294" t="s">
        <v>545</v>
      </c>
      <c r="E317" s="189" t="s">
        <v>1212</v>
      </c>
      <c r="F317" s="263" t="s">
        <v>1213</v>
      </c>
      <c r="G317" s="245" t="s">
        <v>281</v>
      </c>
      <c r="H317" s="4"/>
    </row>
    <row r="318" spans="1:9">
      <c r="A318" s="262" t="s">
        <v>268</v>
      </c>
      <c r="B318" s="189" t="s">
        <v>1214</v>
      </c>
      <c r="C318" s="189">
        <v>80000</v>
      </c>
      <c r="D318" s="294" t="s">
        <v>898</v>
      </c>
      <c r="E318" s="189" t="s">
        <v>899</v>
      </c>
      <c r="F318" s="263" t="s">
        <v>1215</v>
      </c>
      <c r="G318" s="245" t="s">
        <v>281</v>
      </c>
      <c r="H318" s="4"/>
      <c r="I318" s="204"/>
    </row>
    <row r="319" spans="1:9">
      <c r="A319" s="262" t="s">
        <v>268</v>
      </c>
      <c r="B319" s="189" t="s">
        <v>88</v>
      </c>
      <c r="C319" s="189">
        <v>185</v>
      </c>
      <c r="D319" s="294" t="s">
        <v>904</v>
      </c>
      <c r="E319" s="189" t="s">
        <v>253</v>
      </c>
      <c r="F319" s="263" t="s">
        <v>1216</v>
      </c>
      <c r="G319" s="245" t="s">
        <v>281</v>
      </c>
      <c r="H319" s="4"/>
    </row>
    <row r="320" spans="1:9">
      <c r="A320" s="262" t="s">
        <v>268</v>
      </c>
      <c r="B320" s="189" t="s">
        <v>906</v>
      </c>
      <c r="C320" s="189">
        <v>160</v>
      </c>
      <c r="D320" s="294" t="s">
        <v>904</v>
      </c>
      <c r="E320" s="189" t="s">
        <v>253</v>
      </c>
      <c r="F320" s="263" t="s">
        <v>1217</v>
      </c>
      <c r="G320" s="245" t="s">
        <v>281</v>
      </c>
      <c r="H320" s="4"/>
    </row>
    <row r="321" spans="1:9">
      <c r="A321" s="262" t="s">
        <v>268</v>
      </c>
      <c r="B321" s="189" t="s">
        <v>1218</v>
      </c>
      <c r="C321" s="189">
        <v>2</v>
      </c>
      <c r="D321" s="189" t="s">
        <v>1219</v>
      </c>
      <c r="E321" s="189" t="s">
        <v>1220</v>
      </c>
      <c r="F321" s="295" t="s">
        <v>1221</v>
      </c>
      <c r="G321" s="245" t="s">
        <v>281</v>
      </c>
      <c r="H321" s="4"/>
      <c r="I321" s="204"/>
    </row>
    <row r="322" spans="1:9">
      <c r="A322" s="262" t="s">
        <v>268</v>
      </c>
      <c r="B322" s="189" t="s">
        <v>1222</v>
      </c>
      <c r="C322">
        <v>3.0558999999999998</v>
      </c>
      <c r="D322" s="189" t="s">
        <v>1223</v>
      </c>
      <c r="E322" s="189" t="s">
        <v>253</v>
      </c>
      <c r="F322" s="263" t="s">
        <v>1224</v>
      </c>
      <c r="G322" s="245" t="s">
        <v>281</v>
      </c>
      <c r="H322" s="4"/>
      <c r="I322" s="204"/>
    </row>
    <row r="323" spans="1:9">
      <c r="A323" s="262" t="s">
        <v>268</v>
      </c>
      <c r="B323" s="189" t="s">
        <v>1225</v>
      </c>
      <c r="C323" s="189">
        <v>255</v>
      </c>
      <c r="D323" s="294" t="s">
        <v>904</v>
      </c>
      <c r="E323" s="189" t="s">
        <v>253</v>
      </c>
      <c r="F323" s="263" t="s">
        <v>1226</v>
      </c>
      <c r="G323" s="245" t="s">
        <v>281</v>
      </c>
      <c r="H323" s="4"/>
      <c r="I323" s="204"/>
    </row>
    <row r="324" spans="1:9">
      <c r="A324" s="262" t="s">
        <v>268</v>
      </c>
      <c r="B324" s="189" t="s">
        <v>1227</v>
      </c>
      <c r="C324" s="189">
        <v>1.8075000000000001E-3</v>
      </c>
      <c r="D324" s="189" t="s">
        <v>1181</v>
      </c>
      <c r="E324" s="189" t="s">
        <v>253</v>
      </c>
      <c r="F324" s="263" t="s">
        <v>1228</v>
      </c>
      <c r="G324" s="245" t="s">
        <v>281</v>
      </c>
      <c r="H324" s="4"/>
      <c r="I324" s="204"/>
    </row>
    <row r="325" spans="1:9">
      <c r="A325" s="262" t="s">
        <v>268</v>
      </c>
      <c r="B325" s="189" t="s">
        <v>1229</v>
      </c>
      <c r="C325" s="189">
        <v>0.15</v>
      </c>
      <c r="D325" s="294" t="s">
        <v>973</v>
      </c>
      <c r="E325" s="189" t="s">
        <v>1230</v>
      </c>
      <c r="F325" s="263" t="s">
        <v>1231</v>
      </c>
      <c r="G325" s="245" t="s">
        <v>281</v>
      </c>
      <c r="H325" s="4"/>
      <c r="I325" s="204"/>
    </row>
    <row r="326" spans="1:9">
      <c r="A326" s="262" t="s">
        <v>268</v>
      </c>
      <c r="B326" s="189" t="s">
        <v>1232</v>
      </c>
      <c r="C326">
        <v>2.1244000000000001</v>
      </c>
      <c r="D326" s="189" t="s">
        <v>1233</v>
      </c>
      <c r="E326" s="189" t="s">
        <v>253</v>
      </c>
      <c r="F326" s="295" t="s">
        <v>1234</v>
      </c>
      <c r="G326" s="245" t="s">
        <v>281</v>
      </c>
      <c r="H326" s="4"/>
    </row>
    <row r="327" spans="1:9">
      <c r="A327" s="262" t="s">
        <v>268</v>
      </c>
      <c r="B327" s="189" t="s">
        <v>1138</v>
      </c>
      <c r="C327" s="189" t="s">
        <v>1235</v>
      </c>
      <c r="D327" s="269" t="s">
        <v>1181</v>
      </c>
      <c r="E327" s="264" t="s">
        <v>281</v>
      </c>
      <c r="F327" s="263" t="s">
        <v>1236</v>
      </c>
      <c r="G327" s="245" t="s">
        <v>281</v>
      </c>
      <c r="H327" s="4"/>
      <c r="I327" s="204"/>
    </row>
    <row r="328" spans="1:9">
      <c r="A328" s="262" t="s">
        <v>268</v>
      </c>
      <c r="B328" s="189" t="s">
        <v>1237</v>
      </c>
      <c r="C328" s="189" t="s">
        <v>1238</v>
      </c>
      <c r="D328" s="269" t="s">
        <v>1181</v>
      </c>
      <c r="E328" s="264" t="s">
        <v>281</v>
      </c>
      <c r="F328" s="263" t="s">
        <v>1239</v>
      </c>
      <c r="G328" s="245" t="s">
        <v>281</v>
      </c>
      <c r="H328" s="4"/>
    </row>
    <row r="329" spans="1:9">
      <c r="A329" s="262" t="s">
        <v>268</v>
      </c>
      <c r="B329" s="189" t="s">
        <v>983</v>
      </c>
      <c r="C329" s="189" t="s">
        <v>1240</v>
      </c>
      <c r="D329" s="269" t="s">
        <v>1241</v>
      </c>
      <c r="E329" s="264" t="s">
        <v>281</v>
      </c>
      <c r="F329" s="263" t="s">
        <v>1242</v>
      </c>
      <c r="G329" s="245" t="s">
        <v>281</v>
      </c>
      <c r="H329" s="4"/>
    </row>
    <row r="330" spans="1:9">
      <c r="A330" s="262" t="s">
        <v>268</v>
      </c>
      <c r="B330" s="189" t="s">
        <v>568</v>
      </c>
      <c r="C330" s="189" t="s">
        <v>1243</v>
      </c>
      <c r="D330" s="269" t="s">
        <v>1181</v>
      </c>
      <c r="E330" s="264" t="s">
        <v>281</v>
      </c>
      <c r="F330" s="263" t="s">
        <v>1244</v>
      </c>
      <c r="G330" s="245" t="s">
        <v>281</v>
      </c>
      <c r="H330" s="4"/>
    </row>
    <row r="331" spans="1:9">
      <c r="A331" s="262" t="s">
        <v>268</v>
      </c>
      <c r="B331" s="189" t="s">
        <v>1245</v>
      </c>
      <c r="C331" s="189" t="s">
        <v>1246</v>
      </c>
      <c r="D331" s="269" t="s">
        <v>1181</v>
      </c>
      <c r="E331" s="264" t="s">
        <v>281</v>
      </c>
      <c r="F331" s="263" t="s">
        <v>1247</v>
      </c>
      <c r="G331" s="245" t="s">
        <v>281</v>
      </c>
      <c r="H331" s="4"/>
    </row>
    <row r="332" spans="1:9">
      <c r="A332" s="262" t="s">
        <v>268</v>
      </c>
      <c r="B332" s="189" t="s">
        <v>1153</v>
      </c>
      <c r="C332" s="189" t="s">
        <v>1248</v>
      </c>
      <c r="D332" s="269" t="s">
        <v>1181</v>
      </c>
      <c r="E332" s="264" t="s">
        <v>281</v>
      </c>
      <c r="F332" s="263" t="s">
        <v>1249</v>
      </c>
      <c r="G332" s="245" t="s">
        <v>281</v>
      </c>
      <c r="H332" s="4"/>
      <c r="I332" s="204"/>
    </row>
    <row r="333" spans="1:9">
      <c r="A333" s="262" t="s">
        <v>268</v>
      </c>
      <c r="B333" s="189" t="s">
        <v>1164</v>
      </c>
      <c r="C333" s="189" t="s">
        <v>1250</v>
      </c>
      <c r="D333" s="269" t="s">
        <v>1181</v>
      </c>
      <c r="E333" s="264" t="s">
        <v>281</v>
      </c>
      <c r="F333" s="263" t="s">
        <v>1251</v>
      </c>
      <c r="G333" s="245" t="s">
        <v>281</v>
      </c>
      <c r="H333" s="4"/>
      <c r="I333" s="204"/>
    </row>
    <row r="334" spans="1:9">
      <c r="A334" s="262" t="s">
        <v>268</v>
      </c>
      <c r="B334" s="189" t="s">
        <v>1172</v>
      </c>
      <c r="C334" s="189" t="s">
        <v>1252</v>
      </c>
      <c r="D334" s="269" t="s">
        <v>1181</v>
      </c>
      <c r="E334" s="264" t="s">
        <v>281</v>
      </c>
      <c r="F334" s="263" t="s">
        <v>1253</v>
      </c>
      <c r="G334" s="245" t="s">
        <v>281</v>
      </c>
      <c r="H334" s="4"/>
      <c r="I334" s="204"/>
    </row>
    <row r="335" spans="1:9">
      <c r="A335" s="262" t="s">
        <v>268</v>
      </c>
      <c r="B335" s="189" t="s">
        <v>818</v>
      </c>
      <c r="C335" s="189" t="s">
        <v>1254</v>
      </c>
      <c r="D335" s="269" t="s">
        <v>1241</v>
      </c>
      <c r="E335" s="264" t="s">
        <v>281</v>
      </c>
      <c r="F335" s="263" t="s">
        <v>1255</v>
      </c>
      <c r="G335" s="245" t="s">
        <v>281</v>
      </c>
      <c r="H335" s="4"/>
      <c r="I335" s="204"/>
    </row>
    <row r="336" spans="1:9">
      <c r="A336" s="262" t="s">
        <v>268</v>
      </c>
      <c r="B336" s="189" t="s">
        <v>1256</v>
      </c>
      <c r="C336" s="189" t="s">
        <v>1257</v>
      </c>
      <c r="D336" s="189" t="s">
        <v>1258</v>
      </c>
      <c r="E336" s="264" t="s">
        <v>281</v>
      </c>
      <c r="F336" s="263" t="s">
        <v>1259</v>
      </c>
      <c r="G336" s="245" t="s">
        <v>281</v>
      </c>
      <c r="H336" s="4"/>
      <c r="I336" s="204"/>
    </row>
    <row r="337" spans="1:18">
      <c r="A337" s="262" t="s">
        <v>268</v>
      </c>
      <c r="B337" s="189" t="s">
        <v>1096</v>
      </c>
      <c r="C337" s="189" t="s">
        <v>1260</v>
      </c>
      <c r="D337" s="269" t="s">
        <v>1181</v>
      </c>
      <c r="E337" s="264" t="s">
        <v>281</v>
      </c>
      <c r="F337" s="263" t="s">
        <v>1261</v>
      </c>
      <c r="G337" s="245" t="s">
        <v>281</v>
      </c>
      <c r="H337" s="4"/>
      <c r="I337" s="204"/>
    </row>
    <row r="338" spans="1:18">
      <c r="A338" s="262" t="s">
        <v>268</v>
      </c>
      <c r="B338" s="189" t="s">
        <v>1262</v>
      </c>
      <c r="C338" s="189" t="s">
        <v>1263</v>
      </c>
      <c r="D338" s="269" t="s">
        <v>973</v>
      </c>
      <c r="E338" s="264" t="s">
        <v>281</v>
      </c>
      <c r="F338" s="263" t="s">
        <v>1264</v>
      </c>
      <c r="G338" s="245" t="s">
        <v>281</v>
      </c>
      <c r="H338" s="4"/>
    </row>
    <row r="339" spans="1:18">
      <c r="A339" s="262" t="s">
        <v>268</v>
      </c>
      <c r="B339" s="189" t="s">
        <v>1265</v>
      </c>
      <c r="C339" s="189" t="s">
        <v>1746</v>
      </c>
      <c r="D339" s="279" t="s">
        <v>1267</v>
      </c>
      <c r="E339" s="264" t="s">
        <v>281</v>
      </c>
      <c r="F339" s="263" t="s">
        <v>1268</v>
      </c>
      <c r="G339" s="245" t="s">
        <v>281</v>
      </c>
      <c r="H339" s="4"/>
    </row>
    <row r="340" spans="1:18">
      <c r="A340" s="262" t="s">
        <v>268</v>
      </c>
      <c r="B340" s="189" t="s">
        <v>915</v>
      </c>
      <c r="C340" s="189" t="s">
        <v>1269</v>
      </c>
      <c r="D340" s="269" t="s">
        <v>275</v>
      </c>
      <c r="E340" s="264" t="s">
        <v>281</v>
      </c>
      <c r="F340" s="263" t="s">
        <v>1270</v>
      </c>
      <c r="G340" s="245" t="s">
        <v>281</v>
      </c>
      <c r="H340" s="4"/>
    </row>
    <row r="341" spans="1:18">
      <c r="A341" s="262" t="s">
        <v>268</v>
      </c>
      <c r="B341" s="189" t="s">
        <v>1271</v>
      </c>
      <c r="C341" s="189" t="s">
        <v>1272</v>
      </c>
      <c r="D341" s="269" t="s">
        <v>275</v>
      </c>
      <c r="E341" s="264" t="s">
        <v>281</v>
      </c>
      <c r="F341" s="263" t="s">
        <v>1273</v>
      </c>
      <c r="G341" s="245" t="s">
        <v>281</v>
      </c>
      <c r="H341" s="4"/>
      <c r="I341" s="204"/>
    </row>
    <row r="342" spans="1:18">
      <c r="A342" s="262" t="s">
        <v>268</v>
      </c>
      <c r="B342" s="189" t="s">
        <v>918</v>
      </c>
      <c r="C342" s="189" t="s">
        <v>1274</v>
      </c>
      <c r="D342" s="269" t="s">
        <v>1275</v>
      </c>
      <c r="E342" s="264" t="s">
        <v>281</v>
      </c>
      <c r="F342" s="263" t="s">
        <v>1276</v>
      </c>
      <c r="G342" s="245" t="s">
        <v>281</v>
      </c>
      <c r="H342" s="4"/>
      <c r="I342" s="204"/>
    </row>
    <row r="343" spans="1:18">
      <c r="A343" s="262" t="s">
        <v>268</v>
      </c>
      <c r="B343" s="189" t="s">
        <v>1277</v>
      </c>
      <c r="C343" s="189" t="s">
        <v>922</v>
      </c>
      <c r="D343" s="189" t="s">
        <v>973</v>
      </c>
      <c r="E343" s="264" t="s">
        <v>281</v>
      </c>
      <c r="F343" s="263" t="s">
        <v>1278</v>
      </c>
      <c r="G343" s="245" t="s">
        <v>281</v>
      </c>
      <c r="H343" s="4"/>
    </row>
    <row r="344" spans="1:18">
      <c r="A344" s="262" t="s">
        <v>268</v>
      </c>
      <c r="B344" s="189" t="s">
        <v>1279</v>
      </c>
      <c r="C344" s="189" t="s">
        <v>1747</v>
      </c>
      <c r="D344" s="189" t="s">
        <v>973</v>
      </c>
      <c r="E344" s="264" t="s">
        <v>281</v>
      </c>
      <c r="F344" s="263" t="s">
        <v>1281</v>
      </c>
      <c r="G344" s="245" t="s">
        <v>281</v>
      </c>
      <c r="H344" s="4"/>
      <c r="I344" s="204"/>
    </row>
    <row r="345" spans="1:18">
      <c r="A345" s="239" t="s">
        <v>268</v>
      </c>
      <c r="B345" s="240" t="s">
        <v>1282</v>
      </c>
      <c r="C345" s="240" t="s">
        <v>1283</v>
      </c>
      <c r="D345" s="270" t="s">
        <v>1181</v>
      </c>
      <c r="E345" s="265" t="s">
        <v>281</v>
      </c>
      <c r="F345" s="241" t="s">
        <v>1117</v>
      </c>
      <c r="G345" s="245" t="s">
        <v>281</v>
      </c>
      <c r="H345" s="4"/>
    </row>
    <row r="346" spans="1:18">
      <c r="G346" s="245" t="s">
        <v>281</v>
      </c>
      <c r="H346" s="4"/>
    </row>
    <row r="347" spans="1:18" ht="18.75">
      <c r="A347" s="769" t="s">
        <v>1001</v>
      </c>
      <c r="B347" s="770"/>
      <c r="C347" s="770"/>
      <c r="D347" s="770"/>
      <c r="E347" s="770"/>
      <c r="F347" s="771"/>
      <c r="G347" s="245" t="s">
        <v>281</v>
      </c>
      <c r="H347" s="4"/>
    </row>
    <row r="348" spans="1:18">
      <c r="A348" s="211" t="s">
        <v>238</v>
      </c>
      <c r="B348" s="212" t="s">
        <v>239</v>
      </c>
      <c r="C348" s="212" t="s">
        <v>240</v>
      </c>
      <c r="D348" s="212" t="s">
        <v>134</v>
      </c>
      <c r="E348" s="212" t="s">
        <v>241</v>
      </c>
      <c r="F348" s="213" t="s">
        <v>242</v>
      </c>
      <c r="G348" s="245" t="s">
        <v>281</v>
      </c>
      <c r="H348" s="4"/>
      <c r="I348" s="204"/>
    </row>
    <row r="349" spans="1:18">
      <c r="A349" s="216" t="s">
        <v>243</v>
      </c>
      <c r="B349" s="296" t="s">
        <v>1284</v>
      </c>
      <c r="C349" s="218">
        <v>1.775109E-3</v>
      </c>
      <c r="D349" s="297" t="s">
        <v>259</v>
      </c>
      <c r="E349" s="218" t="s">
        <v>1748</v>
      </c>
      <c r="F349" s="232" t="s">
        <v>1286</v>
      </c>
      <c r="G349" s="245" t="s">
        <v>281</v>
      </c>
      <c r="H349" s="4"/>
      <c r="R349" s="204"/>
    </row>
    <row r="350" spans="1:18">
      <c r="A350" s="221" t="s">
        <v>243</v>
      </c>
      <c r="B350" s="298" t="s">
        <v>1287</v>
      </c>
      <c r="C350" s="223">
        <v>1.4749799999999999E-6</v>
      </c>
      <c r="D350" s="299" t="s">
        <v>259</v>
      </c>
      <c r="E350" s="223" t="s">
        <v>1288</v>
      </c>
      <c r="F350" s="234" t="s">
        <v>1289</v>
      </c>
      <c r="G350" s="245" t="s">
        <v>281</v>
      </c>
      <c r="H350" s="4"/>
      <c r="R350" s="204"/>
    </row>
    <row r="351" spans="1:18">
      <c r="A351" s="221" t="s">
        <v>243</v>
      </c>
      <c r="B351" s="298" t="s">
        <v>317</v>
      </c>
      <c r="C351" s="223">
        <v>4.6737599999999998E-4</v>
      </c>
      <c r="D351" s="299" t="s">
        <v>259</v>
      </c>
      <c r="E351" s="223" t="s">
        <v>1749</v>
      </c>
      <c r="F351" s="234" t="s">
        <v>1291</v>
      </c>
      <c r="G351" s="245" t="s">
        <v>281</v>
      </c>
      <c r="H351" s="4"/>
    </row>
    <row r="352" spans="1:18">
      <c r="A352" s="221" t="s">
        <v>243</v>
      </c>
      <c r="B352" s="298" t="s">
        <v>294</v>
      </c>
      <c r="C352" s="223">
        <v>1.28487E-7</v>
      </c>
      <c r="D352" s="299" t="s">
        <v>259</v>
      </c>
      <c r="E352" s="223" t="s">
        <v>1750</v>
      </c>
      <c r="F352" s="234" t="s">
        <v>1291</v>
      </c>
      <c r="G352" s="245" t="s">
        <v>281</v>
      </c>
      <c r="H352" s="4"/>
      <c r="R352" s="204"/>
    </row>
    <row r="353" spans="1:18">
      <c r="A353" s="221" t="s">
        <v>243</v>
      </c>
      <c r="B353" s="298" t="s">
        <v>1293</v>
      </c>
      <c r="C353" s="223">
        <v>9.9671700000000004E-8</v>
      </c>
      <c r="D353" s="299" t="s">
        <v>259</v>
      </c>
      <c r="E353" s="223" t="s">
        <v>1751</v>
      </c>
      <c r="F353" s="234" t="s">
        <v>1291</v>
      </c>
      <c r="G353" s="245" t="s">
        <v>281</v>
      </c>
      <c r="H353" s="4"/>
    </row>
    <row r="354" spans="1:18">
      <c r="A354" s="221" t="s">
        <v>243</v>
      </c>
      <c r="B354" s="298" t="s">
        <v>1295</v>
      </c>
      <c r="C354" s="223">
        <v>1.4289999999999999E-7</v>
      </c>
      <c r="D354" s="299" t="s">
        <v>504</v>
      </c>
      <c r="E354" s="223" t="s">
        <v>1296</v>
      </c>
      <c r="F354" s="234" t="s">
        <v>1297</v>
      </c>
      <c r="G354" s="245" t="s">
        <v>281</v>
      </c>
      <c r="H354" s="4"/>
      <c r="I354" s="204"/>
      <c r="R354" s="204"/>
    </row>
    <row r="355" spans="1:18">
      <c r="A355" s="221" t="s">
        <v>243</v>
      </c>
      <c r="B355" s="298" t="s">
        <v>1298</v>
      </c>
      <c r="C355" s="223">
        <v>4.8386542999999997E-2</v>
      </c>
      <c r="D355" s="299" t="s">
        <v>327</v>
      </c>
      <c r="E355" s="223" t="s">
        <v>1299</v>
      </c>
      <c r="F355" s="234" t="s">
        <v>1300</v>
      </c>
      <c r="G355" s="245" t="s">
        <v>281</v>
      </c>
      <c r="H355" s="4"/>
      <c r="I355" s="204"/>
      <c r="R355" s="204"/>
    </row>
    <row r="356" spans="1:18">
      <c r="A356" s="221" t="s">
        <v>243</v>
      </c>
      <c r="B356" s="298" t="s">
        <v>1301</v>
      </c>
      <c r="C356" s="223">
        <v>2.7546039999999999E-3</v>
      </c>
      <c r="D356" s="299" t="s">
        <v>408</v>
      </c>
      <c r="E356" s="223" t="s">
        <v>1752</v>
      </c>
      <c r="F356" s="234" t="s">
        <v>1291</v>
      </c>
      <c r="G356" s="245" t="s">
        <v>281</v>
      </c>
      <c r="H356" s="4"/>
      <c r="R356" s="204"/>
    </row>
    <row r="357" spans="1:18">
      <c r="A357" s="221" t="s">
        <v>243</v>
      </c>
      <c r="B357" s="298" t="s">
        <v>1303</v>
      </c>
      <c r="C357" s="223">
        <v>3.1628519999999999E-3</v>
      </c>
      <c r="D357" s="299" t="s">
        <v>408</v>
      </c>
      <c r="E357" s="223" t="s">
        <v>1753</v>
      </c>
      <c r="F357" s="234" t="s">
        <v>1305</v>
      </c>
      <c r="G357" s="245" t="s">
        <v>281</v>
      </c>
      <c r="H357" s="4"/>
      <c r="R357" s="204"/>
    </row>
    <row r="358" spans="1:18">
      <c r="A358" s="221" t="s">
        <v>243</v>
      </c>
      <c r="B358" s="298" t="s">
        <v>1306</v>
      </c>
      <c r="C358" s="223">
        <v>3.8774600000000001E-4</v>
      </c>
      <c r="D358" s="299" t="s">
        <v>504</v>
      </c>
      <c r="E358" s="223" t="s">
        <v>1307</v>
      </c>
      <c r="F358" s="234" t="s">
        <v>1308</v>
      </c>
      <c r="G358" s="245" t="s">
        <v>281</v>
      </c>
      <c r="H358" s="4"/>
      <c r="I358" s="204"/>
      <c r="R358" s="204"/>
    </row>
    <row r="359" spans="1:18">
      <c r="A359" s="221" t="s">
        <v>243</v>
      </c>
      <c r="B359" s="298" t="s">
        <v>1309</v>
      </c>
      <c r="C359" s="223">
        <v>3.8774600000000001E-4</v>
      </c>
      <c r="D359" s="299" t="s">
        <v>504</v>
      </c>
      <c r="E359" s="223" t="s">
        <v>1307</v>
      </c>
      <c r="F359" s="234" t="s">
        <v>1308</v>
      </c>
      <c r="G359" s="245" t="s">
        <v>281</v>
      </c>
      <c r="H359" s="4"/>
      <c r="I359" s="204"/>
      <c r="R359" s="204"/>
    </row>
    <row r="360" spans="1:18">
      <c r="A360" s="221" t="s">
        <v>243</v>
      </c>
      <c r="B360" s="298" t="s">
        <v>1310</v>
      </c>
      <c r="C360" s="223">
        <v>8.4939100000000001E-5</v>
      </c>
      <c r="D360" s="299" t="s">
        <v>259</v>
      </c>
      <c r="E360" s="223" t="s">
        <v>1311</v>
      </c>
      <c r="F360" s="234" t="s">
        <v>1312</v>
      </c>
      <c r="G360" s="245" t="s">
        <v>281</v>
      </c>
      <c r="H360" s="4"/>
    </row>
    <row r="361" spans="1:18">
      <c r="A361" s="221" t="s">
        <v>243</v>
      </c>
      <c r="B361" s="298" t="s">
        <v>1313</v>
      </c>
      <c r="C361" s="223">
        <v>0.16014249999999999</v>
      </c>
      <c r="D361" s="299" t="s">
        <v>259</v>
      </c>
      <c r="E361" s="223" t="s">
        <v>1314</v>
      </c>
      <c r="F361" s="234" t="s">
        <v>1315</v>
      </c>
      <c r="G361" s="245" t="s">
        <v>281</v>
      </c>
      <c r="H361" s="4"/>
    </row>
    <row r="362" spans="1:18">
      <c r="A362" s="221" t="s">
        <v>243</v>
      </c>
      <c r="B362" s="298" t="s">
        <v>326</v>
      </c>
      <c r="C362" s="223">
        <v>9.1739609999999996E-3</v>
      </c>
      <c r="D362" s="299" t="s">
        <v>327</v>
      </c>
      <c r="E362" s="223" t="s">
        <v>1754</v>
      </c>
      <c r="F362" s="234" t="s">
        <v>1317</v>
      </c>
      <c r="G362" s="245" t="s">
        <v>281</v>
      </c>
      <c r="H362" s="4"/>
      <c r="R362" s="204"/>
    </row>
    <row r="363" spans="1:18">
      <c r="A363" s="221" t="s">
        <v>243</v>
      </c>
      <c r="B363" s="298" t="s">
        <v>1318</v>
      </c>
      <c r="C363" s="223">
        <v>8.4086960000000002E-3</v>
      </c>
      <c r="D363" s="299" t="s">
        <v>327</v>
      </c>
      <c r="E363" s="223" t="s">
        <v>1755</v>
      </c>
      <c r="F363" s="234" t="s">
        <v>1320</v>
      </c>
      <c r="G363" s="245" t="s">
        <v>281</v>
      </c>
      <c r="H363" s="4"/>
      <c r="R363" s="204"/>
    </row>
    <row r="364" spans="1:18">
      <c r="A364" s="221" t="s">
        <v>243</v>
      </c>
      <c r="B364" s="298" t="s">
        <v>1321</v>
      </c>
      <c r="C364" s="223">
        <v>1.6069163000000001E-2</v>
      </c>
      <c r="D364" s="299" t="s">
        <v>327</v>
      </c>
      <c r="E364" s="223" t="s">
        <v>1756</v>
      </c>
      <c r="F364" s="234" t="s">
        <v>1291</v>
      </c>
      <c r="G364" s="245" t="s">
        <v>281</v>
      </c>
      <c r="H364" s="4"/>
      <c r="R364" s="204"/>
    </row>
    <row r="365" spans="1:18">
      <c r="A365" s="221" t="s">
        <v>243</v>
      </c>
      <c r="B365" s="298" t="s">
        <v>300</v>
      </c>
      <c r="C365" s="223">
        <v>7.7091899999999994E-8</v>
      </c>
      <c r="D365" s="299" t="s">
        <v>259</v>
      </c>
      <c r="E365" s="223" t="s">
        <v>1757</v>
      </c>
      <c r="F365" s="234" t="s">
        <v>1291</v>
      </c>
      <c r="G365" s="245" t="s">
        <v>281</v>
      </c>
      <c r="H365" s="4"/>
      <c r="R365" s="204"/>
    </row>
    <row r="366" spans="1:18">
      <c r="A366" s="221" t="s">
        <v>243</v>
      </c>
      <c r="B366" s="298" t="s">
        <v>288</v>
      </c>
      <c r="C366" s="223">
        <v>8.9805700000000002E-3</v>
      </c>
      <c r="D366" s="299" t="s">
        <v>259</v>
      </c>
      <c r="E366" s="223" t="s">
        <v>1758</v>
      </c>
      <c r="F366" s="234" t="s">
        <v>1291</v>
      </c>
      <c r="G366" s="245" t="s">
        <v>281</v>
      </c>
      <c r="H366" s="4"/>
      <c r="R366" s="204"/>
    </row>
    <row r="367" spans="1:18">
      <c r="A367" s="221" t="s">
        <v>243</v>
      </c>
      <c r="B367" s="298" t="s">
        <v>1325</v>
      </c>
      <c r="C367" s="223">
        <v>6.5679880000000003E-3</v>
      </c>
      <c r="D367" s="299" t="s">
        <v>259</v>
      </c>
      <c r="E367" s="223" t="s">
        <v>1759</v>
      </c>
      <c r="F367" s="234" t="s">
        <v>1286</v>
      </c>
      <c r="G367" s="245" t="s">
        <v>281</v>
      </c>
      <c r="H367" s="4"/>
      <c r="R367" s="204"/>
    </row>
    <row r="368" spans="1:18">
      <c r="A368" s="221" t="s">
        <v>243</v>
      </c>
      <c r="B368" s="298" t="s">
        <v>282</v>
      </c>
      <c r="C368" s="223">
        <v>4.7899900000000003E-12</v>
      </c>
      <c r="D368" s="299" t="s">
        <v>275</v>
      </c>
      <c r="E368" s="223" t="s">
        <v>1760</v>
      </c>
      <c r="F368" s="234" t="s">
        <v>1291</v>
      </c>
      <c r="G368" s="245" t="s">
        <v>281</v>
      </c>
      <c r="H368" s="4"/>
      <c r="R368" s="204"/>
    </row>
    <row r="369" spans="1:18">
      <c r="A369" s="221" t="s">
        <v>243</v>
      </c>
      <c r="B369" s="298" t="s">
        <v>1328</v>
      </c>
      <c r="C369" s="223">
        <v>2.3874999999999999E-3</v>
      </c>
      <c r="D369" s="299" t="s">
        <v>259</v>
      </c>
      <c r="E369" s="223" t="s">
        <v>1329</v>
      </c>
      <c r="F369" s="234" t="s">
        <v>1330</v>
      </c>
      <c r="G369" s="245" t="s">
        <v>281</v>
      </c>
      <c r="H369" s="4"/>
      <c r="R369" s="204"/>
    </row>
    <row r="370" spans="1:18">
      <c r="A370" s="221" t="s">
        <v>243</v>
      </c>
      <c r="B370" s="298" t="s">
        <v>1331</v>
      </c>
      <c r="C370" s="223">
        <v>2.68492E-4</v>
      </c>
      <c r="D370" s="299" t="s">
        <v>259</v>
      </c>
      <c r="E370" s="223" t="s">
        <v>1332</v>
      </c>
      <c r="F370" s="234" t="s">
        <v>1333</v>
      </c>
      <c r="G370" s="245" t="s">
        <v>281</v>
      </c>
      <c r="H370" s="4"/>
    </row>
    <row r="371" spans="1:18">
      <c r="A371" s="221" t="s">
        <v>243</v>
      </c>
      <c r="B371" s="298" t="s">
        <v>1334</v>
      </c>
      <c r="C371" s="223">
        <v>2.2348199999999999E-7</v>
      </c>
      <c r="D371" s="299" t="s">
        <v>259</v>
      </c>
      <c r="E371" s="223" t="s">
        <v>1335</v>
      </c>
      <c r="F371" s="234" t="s">
        <v>1289</v>
      </c>
      <c r="G371" s="245" t="s">
        <v>281</v>
      </c>
      <c r="H371" s="4"/>
    </row>
    <row r="372" spans="1:18">
      <c r="A372" s="221" t="s">
        <v>243</v>
      </c>
      <c r="B372" s="298" t="s">
        <v>1336</v>
      </c>
      <c r="C372" s="223">
        <v>2.2348199999999999E-7</v>
      </c>
      <c r="D372" s="299" t="s">
        <v>259</v>
      </c>
      <c r="E372" s="223" t="s">
        <v>1335</v>
      </c>
      <c r="F372" s="234" t="s">
        <v>1289</v>
      </c>
      <c r="G372" s="245" t="s">
        <v>281</v>
      </c>
      <c r="H372" s="4"/>
      <c r="R372" s="204"/>
    </row>
    <row r="373" spans="1:18">
      <c r="A373" s="221" t="s">
        <v>243</v>
      </c>
      <c r="B373" s="298" t="s">
        <v>1337</v>
      </c>
      <c r="C373" s="223">
        <v>1.9159959000000001E-2</v>
      </c>
      <c r="D373" s="299" t="s">
        <v>259</v>
      </c>
      <c r="E373" s="223" t="s">
        <v>1761</v>
      </c>
      <c r="F373" s="234" t="s">
        <v>1291</v>
      </c>
      <c r="G373" s="245" t="s">
        <v>281</v>
      </c>
      <c r="H373" s="4"/>
      <c r="R373" s="204"/>
    </row>
    <row r="374" spans="1:18">
      <c r="A374" s="221" t="s">
        <v>243</v>
      </c>
      <c r="B374" s="298" t="s">
        <v>320</v>
      </c>
      <c r="C374" s="223">
        <v>1.1684390000000001E-3</v>
      </c>
      <c r="D374" s="299" t="s">
        <v>259</v>
      </c>
      <c r="E374" s="223" t="s">
        <v>1762</v>
      </c>
      <c r="F374" s="234" t="s">
        <v>1291</v>
      </c>
      <c r="G374" s="245" t="s">
        <v>281</v>
      </c>
      <c r="H374" s="4"/>
      <c r="R374" s="204"/>
    </row>
    <row r="375" spans="1:18">
      <c r="A375" s="221" t="s">
        <v>243</v>
      </c>
      <c r="B375" s="298" t="s">
        <v>323</v>
      </c>
      <c r="C375" s="223">
        <v>8.3855909999999995E-3</v>
      </c>
      <c r="D375" s="299" t="s">
        <v>259</v>
      </c>
      <c r="E375" s="223" t="s">
        <v>1763</v>
      </c>
      <c r="F375" s="234" t="s">
        <v>1291</v>
      </c>
      <c r="G375" s="245" t="s">
        <v>281</v>
      </c>
      <c r="H375" s="4"/>
      <c r="R375" s="204"/>
    </row>
    <row r="376" spans="1:18">
      <c r="A376" s="221" t="s">
        <v>243</v>
      </c>
      <c r="B376" s="298" t="s">
        <v>308</v>
      </c>
      <c r="C376" s="223">
        <v>3.9949399999999999E-7</v>
      </c>
      <c r="D376" s="299" t="s">
        <v>259</v>
      </c>
      <c r="E376" s="223" t="s">
        <v>1764</v>
      </c>
      <c r="F376" s="234" t="s">
        <v>1291</v>
      </c>
      <c r="G376" s="245" t="s">
        <v>281</v>
      </c>
      <c r="H376" s="4"/>
      <c r="R376" s="204"/>
    </row>
    <row r="377" spans="1:18">
      <c r="A377" s="221" t="s">
        <v>243</v>
      </c>
      <c r="B377" s="298" t="s">
        <v>1342</v>
      </c>
      <c r="C377" s="223">
        <v>8.7158099999999995E-6</v>
      </c>
      <c r="D377" s="299" t="s">
        <v>259</v>
      </c>
      <c r="E377" s="223" t="s">
        <v>1343</v>
      </c>
      <c r="F377" s="234" t="s">
        <v>1289</v>
      </c>
      <c r="G377" s="245" t="s">
        <v>281</v>
      </c>
      <c r="H377" s="4"/>
      <c r="R377" s="204"/>
    </row>
    <row r="378" spans="1:18">
      <c r="A378" s="221" t="s">
        <v>243</v>
      </c>
      <c r="B378" s="298" t="s">
        <v>274</v>
      </c>
      <c r="C378" s="223">
        <v>2.4342500000000001E-12</v>
      </c>
      <c r="D378" s="299" t="s">
        <v>275</v>
      </c>
      <c r="E378" s="223" t="s">
        <v>1765</v>
      </c>
      <c r="F378" s="234" t="s">
        <v>1291</v>
      </c>
      <c r="G378" s="245" t="s">
        <v>281</v>
      </c>
      <c r="H378" s="4"/>
      <c r="R378" s="204"/>
    </row>
    <row r="379" spans="1:18">
      <c r="A379" s="221" t="s">
        <v>243</v>
      </c>
      <c r="B379" s="298" t="s">
        <v>1345</v>
      </c>
      <c r="C379" s="223">
        <v>6.68659E-5</v>
      </c>
      <c r="D379" s="299" t="s">
        <v>259</v>
      </c>
      <c r="E379" s="223" t="s">
        <v>1346</v>
      </c>
      <c r="F379" s="234" t="s">
        <v>1289</v>
      </c>
      <c r="G379" s="245" t="s">
        <v>281</v>
      </c>
      <c r="H379" s="4"/>
      <c r="R379" s="204"/>
    </row>
    <row r="380" spans="1:18">
      <c r="A380" s="221" t="s">
        <v>243</v>
      </c>
      <c r="B380" s="298" t="s">
        <v>1347</v>
      </c>
      <c r="C380" s="223">
        <v>9.533470000000001E-10</v>
      </c>
      <c r="D380" s="299" t="s">
        <v>1348</v>
      </c>
      <c r="E380" s="223" t="s">
        <v>1349</v>
      </c>
      <c r="F380" s="234" t="s">
        <v>1286</v>
      </c>
      <c r="G380" s="245" t="s">
        <v>281</v>
      </c>
      <c r="H380" s="4"/>
      <c r="R380" s="204"/>
    </row>
    <row r="381" spans="1:18">
      <c r="A381" s="221" t="s">
        <v>243</v>
      </c>
      <c r="B381" s="298" t="s">
        <v>278</v>
      </c>
      <c r="C381" s="223">
        <v>1.49077E-11</v>
      </c>
      <c r="D381" s="299" t="s">
        <v>275</v>
      </c>
      <c r="E381" s="223" t="s">
        <v>1766</v>
      </c>
      <c r="F381" s="234" t="s">
        <v>1291</v>
      </c>
      <c r="G381" s="245" t="s">
        <v>281</v>
      </c>
      <c r="H381" s="4"/>
      <c r="R381" s="204"/>
    </row>
    <row r="382" spans="1:18">
      <c r="A382" s="221" t="s">
        <v>243</v>
      </c>
      <c r="B382" s="298" t="s">
        <v>305</v>
      </c>
      <c r="C382" s="223">
        <v>2.2034700000000002E-6</v>
      </c>
      <c r="D382" s="299" t="s">
        <v>259</v>
      </c>
      <c r="E382" s="223" t="s">
        <v>1767</v>
      </c>
      <c r="F382" s="234" t="s">
        <v>1291</v>
      </c>
      <c r="G382" s="245" t="s">
        <v>281</v>
      </c>
      <c r="H382" s="4"/>
      <c r="R382" s="204"/>
    </row>
    <row r="383" spans="1:18">
      <c r="A383" s="221" t="s">
        <v>243</v>
      </c>
      <c r="B383" s="298" t="s">
        <v>1352</v>
      </c>
      <c r="C383" s="223">
        <v>3.0393599999999998E-6</v>
      </c>
      <c r="D383" s="299" t="s">
        <v>259</v>
      </c>
      <c r="E383" s="223" t="s">
        <v>1353</v>
      </c>
      <c r="F383" s="234" t="s">
        <v>1289</v>
      </c>
      <c r="G383" s="245" t="s">
        <v>281</v>
      </c>
      <c r="H383" s="4"/>
    </row>
    <row r="384" spans="1:18">
      <c r="A384" s="221" t="s">
        <v>243</v>
      </c>
      <c r="B384" s="298" t="s">
        <v>1354</v>
      </c>
      <c r="C384" s="223">
        <v>8.9392900000000006E-8</v>
      </c>
      <c r="D384" s="299" t="s">
        <v>259</v>
      </c>
      <c r="E384" s="223" t="s">
        <v>1355</v>
      </c>
      <c r="F384" s="234" t="s">
        <v>1289</v>
      </c>
      <c r="G384" s="245" t="s">
        <v>281</v>
      </c>
      <c r="H384" s="4"/>
    </row>
    <row r="385" spans="1:18">
      <c r="A385" s="221" t="s">
        <v>243</v>
      </c>
      <c r="B385" s="298" t="s">
        <v>595</v>
      </c>
      <c r="C385" s="223">
        <v>1.8577190000000001E-3</v>
      </c>
      <c r="D385" s="299" t="s">
        <v>259</v>
      </c>
      <c r="E385" s="223" t="s">
        <v>1356</v>
      </c>
      <c r="F385" s="234" t="s">
        <v>1289</v>
      </c>
      <c r="G385" s="245" t="s">
        <v>281</v>
      </c>
      <c r="H385" s="4"/>
    </row>
    <row r="386" spans="1:18">
      <c r="A386" s="221" t="s">
        <v>243</v>
      </c>
      <c r="B386" s="298" t="s">
        <v>247</v>
      </c>
      <c r="C386" s="223">
        <v>1.636223E-3</v>
      </c>
      <c r="D386" s="299" t="s">
        <v>314</v>
      </c>
      <c r="E386" s="223" t="s">
        <v>1768</v>
      </c>
      <c r="F386" s="234" t="s">
        <v>316</v>
      </c>
      <c r="G386" s="245" t="s">
        <v>281</v>
      </c>
      <c r="H386" s="4"/>
      <c r="R386" s="204"/>
    </row>
    <row r="387" spans="1:18">
      <c r="A387" s="221" t="s">
        <v>243</v>
      </c>
      <c r="B387" s="298" t="s">
        <v>1358</v>
      </c>
      <c r="C387" s="223">
        <v>2.4895699999999999E-11</v>
      </c>
      <c r="D387" s="299" t="s">
        <v>275</v>
      </c>
      <c r="E387" s="223" t="s">
        <v>1359</v>
      </c>
      <c r="F387" s="234" t="s">
        <v>1286</v>
      </c>
      <c r="G387" s="245" t="s">
        <v>281</v>
      </c>
      <c r="H387" s="4"/>
      <c r="R387" s="204"/>
    </row>
    <row r="388" spans="1:18">
      <c r="A388" s="221" t="s">
        <v>333</v>
      </c>
      <c r="B388" s="266" t="s">
        <v>225</v>
      </c>
      <c r="C388" s="223">
        <v>6.8308399999999995E-7</v>
      </c>
      <c r="D388" s="299" t="s">
        <v>259</v>
      </c>
      <c r="E388" s="223" t="s">
        <v>1769</v>
      </c>
      <c r="F388" s="234" t="s">
        <v>1361</v>
      </c>
      <c r="G388" s="245" t="s">
        <v>281</v>
      </c>
      <c r="H388" s="4"/>
      <c r="R388" s="204"/>
    </row>
    <row r="389" spans="1:18">
      <c r="A389" s="221" t="s">
        <v>333</v>
      </c>
      <c r="B389" s="266" t="s">
        <v>225</v>
      </c>
      <c r="C389" s="223">
        <v>4.1749200000000003E-8</v>
      </c>
      <c r="D389" s="299" t="s">
        <v>259</v>
      </c>
      <c r="E389" s="223" t="s">
        <v>1770</v>
      </c>
      <c r="F389" s="234" t="s">
        <v>1363</v>
      </c>
      <c r="G389" s="245" t="s">
        <v>281</v>
      </c>
      <c r="H389" s="4"/>
    </row>
    <row r="390" spans="1:18">
      <c r="A390" s="221" t="s">
        <v>333</v>
      </c>
      <c r="B390" s="266" t="s">
        <v>225</v>
      </c>
      <c r="C390" s="223">
        <v>1.254067E-2</v>
      </c>
      <c r="D390" s="299" t="s">
        <v>259</v>
      </c>
      <c r="E390" s="223" t="s">
        <v>1771</v>
      </c>
      <c r="F390" s="234" t="s">
        <v>1365</v>
      </c>
      <c r="G390" s="245" t="s">
        <v>281</v>
      </c>
      <c r="H390" s="4"/>
    </row>
    <row r="391" spans="1:18">
      <c r="A391" s="221" t="s">
        <v>333</v>
      </c>
      <c r="B391" s="266" t="s">
        <v>225</v>
      </c>
      <c r="C391" s="223">
        <v>1.0052E-5</v>
      </c>
      <c r="D391" s="299" t="s">
        <v>259</v>
      </c>
      <c r="E391" s="223" t="s">
        <v>1772</v>
      </c>
      <c r="F391" s="234" t="s">
        <v>1361</v>
      </c>
      <c r="G391" s="245" t="s">
        <v>281</v>
      </c>
      <c r="H391" s="4"/>
      <c r="R391" s="204"/>
    </row>
    <row r="392" spans="1:18">
      <c r="A392" s="221" t="s">
        <v>333</v>
      </c>
      <c r="B392" s="266" t="s">
        <v>174</v>
      </c>
      <c r="C392" s="223">
        <v>7.9313699999999999E-11</v>
      </c>
      <c r="D392" s="299" t="s">
        <v>259</v>
      </c>
      <c r="E392" s="223" t="s">
        <v>1773</v>
      </c>
      <c r="F392" s="234" t="s">
        <v>1361</v>
      </c>
      <c r="G392" s="245" t="s">
        <v>281</v>
      </c>
      <c r="H392" s="4"/>
    </row>
    <row r="393" spans="1:18">
      <c r="A393" s="221" t="s">
        <v>333</v>
      </c>
      <c r="B393" s="266" t="s">
        <v>174</v>
      </c>
      <c r="C393" s="223">
        <v>3.9495400000000004E-9</v>
      </c>
      <c r="D393" s="299" t="s">
        <v>259</v>
      </c>
      <c r="E393" s="223" t="s">
        <v>1774</v>
      </c>
      <c r="F393" s="234" t="s">
        <v>1363</v>
      </c>
      <c r="G393" s="245" t="s">
        <v>281</v>
      </c>
      <c r="H393" s="4"/>
    </row>
    <row r="394" spans="1:18">
      <c r="A394" s="221" t="s">
        <v>333</v>
      </c>
      <c r="B394" s="266" t="s">
        <v>347</v>
      </c>
      <c r="C394" s="223">
        <v>5.5622900000000002E-6</v>
      </c>
      <c r="D394" s="299" t="s">
        <v>259</v>
      </c>
      <c r="E394" s="223" t="s">
        <v>1775</v>
      </c>
      <c r="F394" s="234" t="s">
        <v>1365</v>
      </c>
      <c r="G394" s="245" t="s">
        <v>281</v>
      </c>
      <c r="H394" s="4"/>
      <c r="R394" s="204"/>
    </row>
    <row r="395" spans="1:18">
      <c r="A395" s="221" t="s">
        <v>333</v>
      </c>
      <c r="B395" s="266" t="s">
        <v>347</v>
      </c>
      <c r="C395" s="223">
        <v>2.4826500000000001E-7</v>
      </c>
      <c r="D395" s="299" t="s">
        <v>259</v>
      </c>
      <c r="E395" s="223" t="s">
        <v>1776</v>
      </c>
      <c r="F395" s="234" t="s">
        <v>1361</v>
      </c>
      <c r="G395" s="245" t="s">
        <v>281</v>
      </c>
      <c r="H395" s="4"/>
    </row>
    <row r="396" spans="1:18">
      <c r="A396" s="221" t="s">
        <v>333</v>
      </c>
      <c r="B396" s="300" t="s">
        <v>1080</v>
      </c>
      <c r="C396" s="223">
        <v>-1</v>
      </c>
      <c r="D396" s="299" t="s">
        <v>259</v>
      </c>
      <c r="E396" s="223" t="s">
        <v>253</v>
      </c>
      <c r="F396" s="234" t="s">
        <v>587</v>
      </c>
      <c r="G396" s="245" t="s">
        <v>281</v>
      </c>
      <c r="H396" s="4"/>
      <c r="R396" s="204"/>
    </row>
    <row r="397" spans="1:18">
      <c r="A397" s="221" t="s">
        <v>333</v>
      </c>
      <c r="B397" s="266" t="s">
        <v>179</v>
      </c>
      <c r="C397" s="223">
        <v>1.7588300000000001E-12</v>
      </c>
      <c r="D397" s="299" t="s">
        <v>259</v>
      </c>
      <c r="E397" s="223" t="s">
        <v>1777</v>
      </c>
      <c r="F397" s="234" t="s">
        <v>1361</v>
      </c>
      <c r="G397" s="245" t="s">
        <v>281</v>
      </c>
      <c r="H397" s="4"/>
      <c r="R397" s="204"/>
    </row>
    <row r="398" spans="1:18">
      <c r="A398" s="221" t="s">
        <v>333</v>
      </c>
      <c r="B398" s="266" t="s">
        <v>179</v>
      </c>
      <c r="C398" s="223">
        <v>4.2884900000000001E-10</v>
      </c>
      <c r="D398" s="299" t="s">
        <v>259</v>
      </c>
      <c r="E398" s="223" t="s">
        <v>1778</v>
      </c>
      <c r="F398" s="234" t="s">
        <v>1363</v>
      </c>
      <c r="G398" s="245" t="s">
        <v>281</v>
      </c>
      <c r="H398" s="4"/>
    </row>
    <row r="399" spans="1:18">
      <c r="A399" s="221" t="s">
        <v>333</v>
      </c>
      <c r="B399" s="266" t="s">
        <v>368</v>
      </c>
      <c r="C399" s="223">
        <v>1.2907599999999999E-6</v>
      </c>
      <c r="D399" s="299" t="s">
        <v>259</v>
      </c>
      <c r="E399" s="223" t="s">
        <v>1779</v>
      </c>
      <c r="F399" s="234" t="s">
        <v>1365</v>
      </c>
      <c r="G399" s="245" t="s">
        <v>281</v>
      </c>
      <c r="H399" s="4"/>
    </row>
    <row r="400" spans="1:18">
      <c r="A400" s="221" t="s">
        <v>333</v>
      </c>
      <c r="B400" s="266" t="s">
        <v>368</v>
      </c>
      <c r="C400" s="223">
        <v>3.2660500000000003E-8</v>
      </c>
      <c r="D400" s="299" t="s">
        <v>259</v>
      </c>
      <c r="E400" s="223" t="s">
        <v>1780</v>
      </c>
      <c r="F400" s="234" t="s">
        <v>1361</v>
      </c>
      <c r="G400" s="245" t="s">
        <v>281</v>
      </c>
      <c r="H400" s="4"/>
    </row>
    <row r="401" spans="1:18">
      <c r="A401" s="221" t="s">
        <v>333</v>
      </c>
      <c r="B401" s="266" t="s">
        <v>221</v>
      </c>
      <c r="C401" s="223">
        <v>2.0555399999999999E-6</v>
      </c>
      <c r="D401" s="299" t="s">
        <v>259</v>
      </c>
      <c r="E401" s="223" t="s">
        <v>1781</v>
      </c>
      <c r="F401" s="234" t="s">
        <v>1361</v>
      </c>
      <c r="G401" s="245" t="s">
        <v>281</v>
      </c>
      <c r="H401" s="4"/>
    </row>
    <row r="402" spans="1:18">
      <c r="A402" s="221" t="s">
        <v>333</v>
      </c>
      <c r="B402" s="266" t="s">
        <v>221</v>
      </c>
      <c r="C402" s="223">
        <v>3.1423599999999999E-6</v>
      </c>
      <c r="D402" s="299" t="s">
        <v>259</v>
      </c>
      <c r="E402" s="223" t="s">
        <v>1782</v>
      </c>
      <c r="F402" s="234" t="s">
        <v>1363</v>
      </c>
      <c r="G402" s="245" t="s">
        <v>281</v>
      </c>
      <c r="H402" s="4"/>
      <c r="R402" s="204"/>
    </row>
    <row r="403" spans="1:18">
      <c r="A403" s="221" t="s">
        <v>333</v>
      </c>
      <c r="B403" s="266" t="s">
        <v>371</v>
      </c>
      <c r="C403" s="223">
        <v>0.34634398100000002</v>
      </c>
      <c r="D403" s="299" t="s">
        <v>259</v>
      </c>
      <c r="E403" s="223" t="s">
        <v>1783</v>
      </c>
      <c r="F403" s="234" t="s">
        <v>1365</v>
      </c>
      <c r="G403" s="245" t="s">
        <v>281</v>
      </c>
      <c r="H403" s="4"/>
      <c r="R403" s="204"/>
    </row>
    <row r="404" spans="1:18">
      <c r="A404" s="221" t="s">
        <v>333</v>
      </c>
      <c r="B404" s="266" t="s">
        <v>371</v>
      </c>
      <c r="C404" s="223">
        <v>1.1341057E-2</v>
      </c>
      <c r="D404" s="299" t="s">
        <v>259</v>
      </c>
      <c r="E404" s="223" t="s">
        <v>1784</v>
      </c>
      <c r="F404" s="234" t="s">
        <v>1361</v>
      </c>
      <c r="G404" s="245" t="s">
        <v>281</v>
      </c>
      <c r="H404" s="4"/>
      <c r="R404" s="204"/>
    </row>
    <row r="405" spans="1:18">
      <c r="A405" s="221" t="s">
        <v>333</v>
      </c>
      <c r="B405" s="266" t="s">
        <v>1379</v>
      </c>
      <c r="C405" s="223">
        <v>4.2707499999999997E-6</v>
      </c>
      <c r="D405" s="299" t="s">
        <v>259</v>
      </c>
      <c r="E405" s="223" t="s">
        <v>1785</v>
      </c>
      <c r="F405" s="234" t="s">
        <v>1361</v>
      </c>
      <c r="G405" s="245" t="s">
        <v>281</v>
      </c>
      <c r="H405" s="4"/>
      <c r="R405" s="204"/>
    </row>
    <row r="406" spans="1:18">
      <c r="A406" s="221" t="s">
        <v>333</v>
      </c>
      <c r="B406" s="266" t="s">
        <v>378</v>
      </c>
      <c r="C406" s="223">
        <v>2.8565729999999998E-3</v>
      </c>
      <c r="D406" s="299" t="s">
        <v>259</v>
      </c>
      <c r="E406" s="223" t="s">
        <v>1786</v>
      </c>
      <c r="F406" s="234" t="s">
        <v>1365</v>
      </c>
      <c r="G406" s="245" t="s">
        <v>281</v>
      </c>
      <c r="H406" s="4"/>
      <c r="R406" s="204"/>
    </row>
    <row r="407" spans="1:18">
      <c r="A407" s="221" t="s">
        <v>333</v>
      </c>
      <c r="B407" s="266" t="s">
        <v>378</v>
      </c>
      <c r="C407" s="223">
        <v>1.2124631E-2</v>
      </c>
      <c r="D407" s="299" t="s">
        <v>259</v>
      </c>
      <c r="E407" s="223" t="s">
        <v>1787</v>
      </c>
      <c r="F407" s="234" t="s">
        <v>1383</v>
      </c>
      <c r="G407" s="245" t="s">
        <v>281</v>
      </c>
      <c r="H407" s="4"/>
      <c r="R407" s="204"/>
    </row>
    <row r="408" spans="1:18">
      <c r="A408" s="221" t="s">
        <v>333</v>
      </c>
      <c r="B408" s="266" t="s">
        <v>188</v>
      </c>
      <c r="C408" s="223">
        <v>7.1584100000000003E-15</v>
      </c>
      <c r="D408" s="299" t="s">
        <v>259</v>
      </c>
      <c r="E408" s="223" t="s">
        <v>1788</v>
      </c>
      <c r="F408" s="234" t="s">
        <v>1361</v>
      </c>
      <c r="G408" s="245" t="s">
        <v>281</v>
      </c>
      <c r="H408" s="4"/>
    </row>
    <row r="409" spans="1:18">
      <c r="A409" s="221" t="s">
        <v>333</v>
      </c>
      <c r="B409" s="266" t="s">
        <v>188</v>
      </c>
      <c r="C409" s="223">
        <v>4.9143400000000002E-11</v>
      </c>
      <c r="D409" s="299" t="s">
        <v>259</v>
      </c>
      <c r="E409" s="223" t="s">
        <v>1789</v>
      </c>
      <c r="F409" s="234" t="s">
        <v>1363</v>
      </c>
      <c r="G409" s="245" t="s">
        <v>281</v>
      </c>
      <c r="H409" s="4"/>
    </row>
    <row r="410" spans="1:18">
      <c r="A410" s="221" t="s">
        <v>333</v>
      </c>
      <c r="B410" s="266" t="s">
        <v>382</v>
      </c>
      <c r="C410" s="223">
        <v>3.4470000000000002E-6</v>
      </c>
      <c r="D410" s="299" t="s">
        <v>259</v>
      </c>
      <c r="E410" s="223" t="s">
        <v>1790</v>
      </c>
      <c r="F410" s="234" t="s">
        <v>1365</v>
      </c>
      <c r="G410" s="245" t="s">
        <v>281</v>
      </c>
      <c r="H410" s="4"/>
      <c r="R410" s="204"/>
    </row>
    <row r="411" spans="1:18">
      <c r="A411" s="221" t="s">
        <v>333</v>
      </c>
      <c r="B411" s="266" t="s">
        <v>382</v>
      </c>
      <c r="C411" s="223">
        <v>1.0291600000000001E-7</v>
      </c>
      <c r="D411" s="299" t="s">
        <v>259</v>
      </c>
      <c r="E411" s="223" t="s">
        <v>1791</v>
      </c>
      <c r="F411" s="234" t="s">
        <v>1361</v>
      </c>
      <c r="G411" s="245" t="s">
        <v>281</v>
      </c>
      <c r="H411" s="4"/>
      <c r="R411" s="204"/>
    </row>
    <row r="412" spans="1:18">
      <c r="A412" s="221" t="s">
        <v>333</v>
      </c>
      <c r="B412" s="266" t="s">
        <v>385</v>
      </c>
      <c r="C412" s="223">
        <v>3.08552E-10</v>
      </c>
      <c r="D412" s="299" t="s">
        <v>259</v>
      </c>
      <c r="E412" s="223" t="s">
        <v>1792</v>
      </c>
      <c r="F412" s="234" t="s">
        <v>1361</v>
      </c>
      <c r="G412" s="245" t="s">
        <v>281</v>
      </c>
      <c r="H412" s="4"/>
      <c r="R412" s="204"/>
    </row>
    <row r="413" spans="1:18">
      <c r="A413" s="221" t="s">
        <v>333</v>
      </c>
      <c r="B413" s="266" t="s">
        <v>192</v>
      </c>
      <c r="C413" s="223">
        <v>6.5075400000000004E-11</v>
      </c>
      <c r="D413" s="299" t="s">
        <v>259</v>
      </c>
      <c r="E413" s="223" t="s">
        <v>1793</v>
      </c>
      <c r="F413" s="234" t="s">
        <v>1361</v>
      </c>
      <c r="G413" s="245" t="s">
        <v>281</v>
      </c>
      <c r="H413" s="4"/>
      <c r="R413" s="204"/>
    </row>
    <row r="414" spans="1:18">
      <c r="A414" s="221" t="s">
        <v>333</v>
      </c>
      <c r="B414" s="266" t="s">
        <v>192</v>
      </c>
      <c r="C414" s="223">
        <v>6.5075400000000004E-11</v>
      </c>
      <c r="D414" s="299" t="s">
        <v>259</v>
      </c>
      <c r="E414" s="223" t="s">
        <v>1793</v>
      </c>
      <c r="F414" s="234" t="s">
        <v>1363</v>
      </c>
      <c r="G414" s="245" t="s">
        <v>281</v>
      </c>
      <c r="H414" s="4"/>
      <c r="R414" s="204"/>
    </row>
    <row r="415" spans="1:18">
      <c r="A415" s="221" t="s">
        <v>333</v>
      </c>
      <c r="B415" s="266" t="s">
        <v>394</v>
      </c>
      <c r="C415" s="223">
        <v>1.7232700000000001E-4</v>
      </c>
      <c r="D415" s="299" t="s">
        <v>259</v>
      </c>
      <c r="E415" s="223" t="s">
        <v>1794</v>
      </c>
      <c r="F415" s="234" t="s">
        <v>1365</v>
      </c>
      <c r="G415" s="245" t="s">
        <v>281</v>
      </c>
      <c r="H415" s="4"/>
      <c r="R415" s="204"/>
    </row>
    <row r="416" spans="1:18">
      <c r="A416" s="221" t="s">
        <v>333</v>
      </c>
      <c r="B416" s="266" t="s">
        <v>394</v>
      </c>
      <c r="C416" s="223">
        <v>5.9083099999999999E-8</v>
      </c>
      <c r="D416" s="299" t="s">
        <v>259</v>
      </c>
      <c r="E416" s="223" t="s">
        <v>1795</v>
      </c>
      <c r="F416" s="234" t="s">
        <v>1361</v>
      </c>
      <c r="G416" s="245" t="s">
        <v>281</v>
      </c>
      <c r="H416" s="4"/>
      <c r="R416" s="204"/>
    </row>
    <row r="417" spans="1:18">
      <c r="A417" s="221" t="s">
        <v>333</v>
      </c>
      <c r="B417" s="266" t="s">
        <v>415</v>
      </c>
      <c r="C417" s="223">
        <v>8.9895999999999994E-5</v>
      </c>
      <c r="D417" s="299" t="s">
        <v>259</v>
      </c>
      <c r="E417" s="223" t="s">
        <v>1796</v>
      </c>
      <c r="F417" s="234" t="s">
        <v>1363</v>
      </c>
      <c r="G417" s="245" t="s">
        <v>281</v>
      </c>
      <c r="H417" s="4"/>
    </row>
    <row r="418" spans="1:18">
      <c r="A418" s="221" t="s">
        <v>333</v>
      </c>
      <c r="B418" s="266" t="s">
        <v>217</v>
      </c>
      <c r="C418" s="223">
        <v>1.84113E-7</v>
      </c>
      <c r="D418" s="299" t="s">
        <v>259</v>
      </c>
      <c r="E418" s="223" t="s">
        <v>1797</v>
      </c>
      <c r="F418" s="234" t="s">
        <v>1361</v>
      </c>
      <c r="G418" s="245" t="s">
        <v>281</v>
      </c>
      <c r="H418" s="4"/>
      <c r="R418" s="204"/>
    </row>
    <row r="419" spans="1:18">
      <c r="A419" s="221" t="s">
        <v>333</v>
      </c>
      <c r="B419" s="266" t="s">
        <v>217</v>
      </c>
      <c r="C419" s="223">
        <v>3.62649E-9</v>
      </c>
      <c r="D419" s="299" t="s">
        <v>259</v>
      </c>
      <c r="E419" s="223" t="s">
        <v>1798</v>
      </c>
      <c r="F419" s="234" t="s">
        <v>1363</v>
      </c>
      <c r="G419" s="245" t="s">
        <v>281</v>
      </c>
      <c r="H419" s="4"/>
    </row>
    <row r="420" spans="1:18">
      <c r="A420" s="221" t="s">
        <v>333</v>
      </c>
      <c r="B420" s="266" t="s">
        <v>418</v>
      </c>
      <c r="C420" s="223">
        <v>6.4836360000000001E-3</v>
      </c>
      <c r="D420" s="299" t="s">
        <v>259</v>
      </c>
      <c r="E420" s="223" t="s">
        <v>1799</v>
      </c>
      <c r="F420" s="234" t="s">
        <v>1365</v>
      </c>
      <c r="G420" s="245" t="s">
        <v>281</v>
      </c>
      <c r="H420" s="4"/>
      <c r="R420" s="204"/>
    </row>
    <row r="421" spans="1:18">
      <c r="A421" s="221" t="s">
        <v>333</v>
      </c>
      <c r="B421" s="266" t="s">
        <v>418</v>
      </c>
      <c r="C421" s="223">
        <v>9.2490299999999994E-6</v>
      </c>
      <c r="D421" s="299" t="s">
        <v>259</v>
      </c>
      <c r="E421" s="223" t="s">
        <v>1800</v>
      </c>
      <c r="F421" s="234" t="s">
        <v>1361</v>
      </c>
      <c r="G421" s="245" t="s">
        <v>281</v>
      </c>
      <c r="H421" s="4"/>
    </row>
    <row r="422" spans="1:18">
      <c r="A422" s="221" t="s">
        <v>333</v>
      </c>
      <c r="B422" s="266" t="s">
        <v>205</v>
      </c>
      <c r="C422" s="223">
        <v>5.6098399999999999E-13</v>
      </c>
      <c r="D422" s="299" t="s">
        <v>259</v>
      </c>
      <c r="E422" s="223" t="s">
        <v>1801</v>
      </c>
      <c r="F422" s="234" t="s">
        <v>1361</v>
      </c>
      <c r="G422" s="245" t="s">
        <v>281</v>
      </c>
      <c r="H422" s="4"/>
    </row>
    <row r="423" spans="1:18">
      <c r="A423" s="221" t="s">
        <v>333</v>
      </c>
      <c r="B423" s="266" t="s">
        <v>205</v>
      </c>
      <c r="C423" s="223">
        <v>5.65414E-12</v>
      </c>
      <c r="D423" s="299" t="s">
        <v>259</v>
      </c>
      <c r="E423" s="223" t="s">
        <v>1802</v>
      </c>
      <c r="F423" s="234" t="s">
        <v>1363</v>
      </c>
      <c r="G423" s="245" t="s">
        <v>281</v>
      </c>
      <c r="H423" s="4"/>
      <c r="R423" s="204"/>
    </row>
    <row r="424" spans="1:18">
      <c r="A424" s="221" t="s">
        <v>333</v>
      </c>
      <c r="B424" s="266" t="s">
        <v>205</v>
      </c>
      <c r="C424" s="223">
        <v>1.0655800000000001E-5</v>
      </c>
      <c r="D424" s="299" t="s">
        <v>259</v>
      </c>
      <c r="E424" s="223" t="s">
        <v>1803</v>
      </c>
      <c r="F424" s="234" t="s">
        <v>1365</v>
      </c>
      <c r="G424" s="245" t="s">
        <v>281</v>
      </c>
      <c r="H424" s="4"/>
      <c r="R424" s="204"/>
    </row>
    <row r="425" spans="1:18">
      <c r="A425" s="221" t="s">
        <v>333</v>
      </c>
      <c r="B425" s="266" t="s">
        <v>205</v>
      </c>
      <c r="C425" s="223">
        <v>1.8645900000000001E-9</v>
      </c>
      <c r="D425" s="299" t="s">
        <v>259</v>
      </c>
      <c r="E425" s="223" t="s">
        <v>1804</v>
      </c>
      <c r="F425" s="234" t="s">
        <v>1361</v>
      </c>
      <c r="G425" s="245" t="s">
        <v>281</v>
      </c>
      <c r="H425" s="4"/>
      <c r="R425" s="204"/>
    </row>
    <row r="426" spans="1:18">
      <c r="A426" s="221" t="s">
        <v>333</v>
      </c>
      <c r="B426" s="266" t="s">
        <v>196</v>
      </c>
      <c r="C426" s="223">
        <v>1.04563E-15</v>
      </c>
      <c r="D426" s="299" t="s">
        <v>259</v>
      </c>
      <c r="E426" s="223" t="s">
        <v>1805</v>
      </c>
      <c r="F426" s="234" t="s">
        <v>1361</v>
      </c>
      <c r="G426" s="245" t="s">
        <v>281</v>
      </c>
      <c r="H426" s="4"/>
      <c r="R426" s="204"/>
    </row>
    <row r="427" spans="1:18">
      <c r="A427" s="221" t="s">
        <v>333</v>
      </c>
      <c r="B427" s="266" t="s">
        <v>196</v>
      </c>
      <c r="C427" s="223">
        <v>2.4704600000000001E-10</v>
      </c>
      <c r="D427" s="299" t="s">
        <v>259</v>
      </c>
      <c r="E427" s="223" t="s">
        <v>1806</v>
      </c>
      <c r="F427" s="234" t="s">
        <v>1363</v>
      </c>
      <c r="G427" s="245" t="s">
        <v>281</v>
      </c>
      <c r="H427" s="4"/>
      <c r="R427" s="204"/>
    </row>
    <row r="428" spans="1:18">
      <c r="A428" s="221" t="s">
        <v>333</v>
      </c>
      <c r="B428" s="266" t="s">
        <v>196</v>
      </c>
      <c r="C428" s="223">
        <v>3.2580200000000002E-8</v>
      </c>
      <c r="D428" s="299" t="s">
        <v>259</v>
      </c>
      <c r="E428" s="223" t="s">
        <v>1807</v>
      </c>
      <c r="F428" s="234" t="s">
        <v>1365</v>
      </c>
      <c r="G428" s="245" t="s">
        <v>281</v>
      </c>
      <c r="H428" s="4"/>
    </row>
    <row r="429" spans="1:18">
      <c r="A429" s="221" t="s">
        <v>333</v>
      </c>
      <c r="B429" s="266" t="s">
        <v>196</v>
      </c>
      <c r="C429" s="223">
        <v>1.9546800000000001E-10</v>
      </c>
      <c r="D429" s="299" t="s">
        <v>259</v>
      </c>
      <c r="E429" s="223" t="s">
        <v>1808</v>
      </c>
      <c r="F429" s="234" t="s">
        <v>1361</v>
      </c>
      <c r="G429" s="245" t="s">
        <v>281</v>
      </c>
      <c r="H429" s="4"/>
      <c r="R429" s="204"/>
    </row>
    <row r="430" spans="1:18">
      <c r="A430" s="221" t="s">
        <v>333</v>
      </c>
      <c r="B430" s="266" t="s">
        <v>1405</v>
      </c>
      <c r="C430" s="223">
        <v>1.2228000000000001E-7</v>
      </c>
      <c r="D430" s="299" t="s">
        <v>259</v>
      </c>
      <c r="E430" s="223" t="s">
        <v>1809</v>
      </c>
      <c r="F430" s="234" t="s">
        <v>1361</v>
      </c>
      <c r="G430" s="245" t="s">
        <v>281</v>
      </c>
      <c r="H430" s="4"/>
      <c r="R430" s="204"/>
    </row>
    <row r="431" spans="1:18">
      <c r="A431" s="221" t="s">
        <v>333</v>
      </c>
      <c r="B431" s="266" t="s">
        <v>200</v>
      </c>
      <c r="C431" s="223">
        <v>9.3925400000000002E-15</v>
      </c>
      <c r="D431" s="299" t="s">
        <v>259</v>
      </c>
      <c r="E431" s="223" t="s">
        <v>1810</v>
      </c>
      <c r="F431" s="234" t="s">
        <v>1361</v>
      </c>
      <c r="G431" s="245" t="s">
        <v>281</v>
      </c>
      <c r="H431" s="4"/>
    </row>
    <row r="432" spans="1:18">
      <c r="A432" s="221" t="s">
        <v>333</v>
      </c>
      <c r="B432" s="266" t="s">
        <v>200</v>
      </c>
      <c r="C432" s="223">
        <v>1.3822899999999999E-10</v>
      </c>
      <c r="D432" s="299" t="s">
        <v>259</v>
      </c>
      <c r="E432" s="223" t="s">
        <v>1811</v>
      </c>
      <c r="F432" s="234" t="s">
        <v>1363</v>
      </c>
      <c r="G432" s="245" t="s">
        <v>281</v>
      </c>
      <c r="H432" s="4"/>
    </row>
    <row r="433" spans="1:18">
      <c r="A433" s="221" t="s">
        <v>333</v>
      </c>
      <c r="B433" s="266" t="s">
        <v>430</v>
      </c>
      <c r="C433" s="223">
        <v>3.4905900000000001E-5</v>
      </c>
      <c r="D433" s="299" t="s">
        <v>259</v>
      </c>
      <c r="E433" s="223" t="s">
        <v>1812</v>
      </c>
      <c r="F433" s="234" t="s">
        <v>1365</v>
      </c>
      <c r="G433" s="245" t="s">
        <v>281</v>
      </c>
      <c r="H433" s="4"/>
    </row>
    <row r="434" spans="1:18">
      <c r="A434" s="221" t="s">
        <v>333</v>
      </c>
      <c r="B434" s="266" t="s">
        <v>430</v>
      </c>
      <c r="C434" s="223">
        <v>3.3542599999999998E-7</v>
      </c>
      <c r="D434" s="299" t="s">
        <v>259</v>
      </c>
      <c r="E434" s="223" t="s">
        <v>1813</v>
      </c>
      <c r="F434" s="234" t="s">
        <v>1361</v>
      </c>
      <c r="G434" s="245" t="s">
        <v>281</v>
      </c>
      <c r="H434" s="4"/>
      <c r="R434" s="204"/>
    </row>
    <row r="435" spans="1:18">
      <c r="A435" s="221" t="s">
        <v>333</v>
      </c>
      <c r="B435" s="266" t="s">
        <v>1411</v>
      </c>
      <c r="C435" s="223">
        <v>2.5000000000000001E-4</v>
      </c>
      <c r="D435" s="299" t="s">
        <v>1412</v>
      </c>
      <c r="E435" s="223" t="s">
        <v>1413</v>
      </c>
      <c r="F435" s="234" t="s">
        <v>1414</v>
      </c>
      <c r="G435" s="245" t="s">
        <v>281</v>
      </c>
      <c r="H435" s="4"/>
      <c r="R435" s="204"/>
    </row>
    <row r="436" spans="1:18">
      <c r="A436" s="221" t="s">
        <v>333</v>
      </c>
      <c r="B436" s="266" t="s">
        <v>1415</v>
      </c>
      <c r="C436" s="223">
        <v>1.5E-3</v>
      </c>
      <c r="D436" s="299" t="s">
        <v>1412</v>
      </c>
      <c r="E436" s="223" t="s">
        <v>1416</v>
      </c>
      <c r="F436" s="234" t="s">
        <v>1417</v>
      </c>
      <c r="G436" s="245" t="s">
        <v>281</v>
      </c>
      <c r="H436" s="4"/>
      <c r="R436" s="204"/>
    </row>
    <row r="437" spans="1:18">
      <c r="A437" s="221" t="s">
        <v>333</v>
      </c>
      <c r="B437" s="266" t="s">
        <v>1418</v>
      </c>
      <c r="C437" s="223">
        <v>2.5000000000000001E-4</v>
      </c>
      <c r="D437" s="299" t="s">
        <v>1412</v>
      </c>
      <c r="E437" s="223" t="s">
        <v>1413</v>
      </c>
      <c r="F437" s="234" t="s">
        <v>1419</v>
      </c>
      <c r="G437" s="245" t="s">
        <v>281</v>
      </c>
      <c r="H437" s="4"/>
    </row>
    <row r="438" spans="1:18">
      <c r="A438" s="221" t="s">
        <v>333</v>
      </c>
      <c r="B438" s="266" t="s">
        <v>1420</v>
      </c>
      <c r="C438" s="223">
        <v>1.8500000000000001E-3</v>
      </c>
      <c r="D438" s="299" t="s">
        <v>1412</v>
      </c>
      <c r="E438" s="223" t="s">
        <v>1421</v>
      </c>
      <c r="F438" s="234" t="s">
        <v>1422</v>
      </c>
      <c r="G438" s="245" t="s">
        <v>281</v>
      </c>
      <c r="H438" s="4"/>
      <c r="R438" s="204"/>
    </row>
    <row r="439" spans="1:18">
      <c r="A439" s="221" t="s">
        <v>333</v>
      </c>
      <c r="B439" s="266" t="s">
        <v>449</v>
      </c>
      <c r="C439" s="223">
        <v>1.8745657999999998E-2</v>
      </c>
      <c r="D439" s="299" t="s">
        <v>259</v>
      </c>
      <c r="E439" s="223" t="s">
        <v>1814</v>
      </c>
      <c r="F439" s="234" t="s">
        <v>1365</v>
      </c>
      <c r="G439" s="245" t="s">
        <v>281</v>
      </c>
      <c r="H439" s="4"/>
      <c r="R439" s="204"/>
    </row>
    <row r="440" spans="1:18">
      <c r="A440" s="221" t="s">
        <v>333</v>
      </c>
      <c r="B440" s="266" t="s">
        <v>449</v>
      </c>
      <c r="C440" s="223">
        <v>1.4942670000000001E-3</v>
      </c>
      <c r="D440" s="299" t="s">
        <v>259</v>
      </c>
      <c r="E440" s="223" t="s">
        <v>1815</v>
      </c>
      <c r="F440" s="234" t="s">
        <v>1361</v>
      </c>
      <c r="G440" s="245" t="s">
        <v>281</v>
      </c>
      <c r="H440" s="4"/>
      <c r="R440" s="204"/>
    </row>
    <row r="441" spans="1:18">
      <c r="A441" s="221" t="s">
        <v>333</v>
      </c>
      <c r="B441" s="266" t="s">
        <v>452</v>
      </c>
      <c r="C441" s="223">
        <v>8.78959E-7</v>
      </c>
      <c r="D441" s="299" t="s">
        <v>259</v>
      </c>
      <c r="E441" s="223" t="s">
        <v>1816</v>
      </c>
      <c r="F441" s="234" t="s">
        <v>1361</v>
      </c>
      <c r="G441" s="245" t="s">
        <v>281</v>
      </c>
      <c r="H441" s="4"/>
      <c r="R441" s="204"/>
    </row>
    <row r="442" spans="1:18">
      <c r="A442" s="221" t="s">
        <v>333</v>
      </c>
      <c r="B442" s="266" t="s">
        <v>229</v>
      </c>
      <c r="C442" s="223">
        <v>6.3097400000000002E-6</v>
      </c>
      <c r="D442" s="299" t="s">
        <v>259</v>
      </c>
      <c r="E442" s="223" t="s">
        <v>1817</v>
      </c>
      <c r="F442" s="234" t="s">
        <v>1363</v>
      </c>
      <c r="G442" s="245" t="s">
        <v>281</v>
      </c>
      <c r="H442" s="4"/>
    </row>
    <row r="443" spans="1:18">
      <c r="A443" s="221" t="s">
        <v>333</v>
      </c>
      <c r="B443" s="266" t="s">
        <v>455</v>
      </c>
      <c r="C443" s="223">
        <v>0.1027219</v>
      </c>
      <c r="D443" s="299" t="s">
        <v>259</v>
      </c>
      <c r="E443" s="223" t="s">
        <v>1818</v>
      </c>
      <c r="F443" s="234" t="s">
        <v>1365</v>
      </c>
      <c r="G443" s="245" t="s">
        <v>281</v>
      </c>
      <c r="H443" s="4"/>
      <c r="R443" s="204"/>
    </row>
    <row r="444" spans="1:18">
      <c r="A444" s="221" t="s">
        <v>333</v>
      </c>
      <c r="B444" s="266" t="s">
        <v>455</v>
      </c>
      <c r="C444" s="223">
        <v>2.5238974000000001E-2</v>
      </c>
      <c r="D444" s="299" t="s">
        <v>259</v>
      </c>
      <c r="E444" s="223" t="s">
        <v>1819</v>
      </c>
      <c r="F444" s="234" t="s">
        <v>1383</v>
      </c>
      <c r="G444" s="245" t="s">
        <v>281</v>
      </c>
      <c r="H444" s="4"/>
      <c r="R444" s="204"/>
    </row>
    <row r="445" spans="1:18">
      <c r="A445" s="221" t="s">
        <v>333</v>
      </c>
      <c r="B445" s="266" t="s">
        <v>213</v>
      </c>
      <c r="C445" s="223">
        <v>-3.0683899999999999E-6</v>
      </c>
      <c r="D445" s="299" t="s">
        <v>259</v>
      </c>
      <c r="E445" s="223" t="s">
        <v>1820</v>
      </c>
      <c r="F445" s="234" t="s">
        <v>1361</v>
      </c>
      <c r="G445" s="245" t="s">
        <v>281</v>
      </c>
      <c r="H445" s="4"/>
      <c r="R445" s="204"/>
    </row>
    <row r="446" spans="1:18">
      <c r="A446" s="221" t="s">
        <v>333</v>
      </c>
      <c r="B446" s="266" t="s">
        <v>213</v>
      </c>
      <c r="C446" s="223">
        <v>-3.50526E-7</v>
      </c>
      <c r="D446" s="299" t="s">
        <v>259</v>
      </c>
      <c r="E446" s="223" t="s">
        <v>1821</v>
      </c>
      <c r="F446" s="234" t="s">
        <v>1363</v>
      </c>
      <c r="G446" s="245" t="s">
        <v>281</v>
      </c>
      <c r="H446" s="4"/>
      <c r="R446" s="204"/>
    </row>
    <row r="447" spans="1:18">
      <c r="A447" s="221" t="s">
        <v>333</v>
      </c>
      <c r="B447" s="266" t="s">
        <v>213</v>
      </c>
      <c r="C447" s="223">
        <v>-1.4204090000000001E-3</v>
      </c>
      <c r="D447" s="299" t="s">
        <v>259</v>
      </c>
      <c r="E447" s="223" t="s">
        <v>1822</v>
      </c>
      <c r="F447" s="234" t="s">
        <v>1365</v>
      </c>
      <c r="G447" s="245" t="s">
        <v>281</v>
      </c>
      <c r="H447" s="4"/>
      <c r="R447" s="204"/>
    </row>
    <row r="448" spans="1:18">
      <c r="A448" s="221" t="s">
        <v>333</v>
      </c>
      <c r="B448" s="266" t="s">
        <v>213</v>
      </c>
      <c r="C448" s="223">
        <v>-8.4370399999999994E-5</v>
      </c>
      <c r="D448" s="299" t="s">
        <v>259</v>
      </c>
      <c r="E448" s="223" t="s">
        <v>1823</v>
      </c>
      <c r="F448" s="234" t="s">
        <v>1361</v>
      </c>
      <c r="G448" s="245" t="s">
        <v>281</v>
      </c>
      <c r="H448" s="4"/>
    </row>
    <row r="449" spans="1:18">
      <c r="A449" s="221" t="s">
        <v>333</v>
      </c>
      <c r="B449" s="266" t="s">
        <v>464</v>
      </c>
      <c r="C449" s="223">
        <v>5.6471289999999999E-3</v>
      </c>
      <c r="D449" s="299" t="s">
        <v>259</v>
      </c>
      <c r="E449" s="223" t="s">
        <v>1824</v>
      </c>
      <c r="F449" s="234" t="s">
        <v>1383</v>
      </c>
      <c r="G449" s="245" t="s">
        <v>281</v>
      </c>
      <c r="H449" s="4"/>
      <c r="R449" s="204"/>
    </row>
    <row r="450" spans="1:18">
      <c r="A450" s="221" t="s">
        <v>333</v>
      </c>
      <c r="B450" s="266" t="s">
        <v>1434</v>
      </c>
      <c r="C450" s="223">
        <v>5.0000000000000002E-5</v>
      </c>
      <c r="D450" s="299" t="s">
        <v>1435</v>
      </c>
      <c r="E450" s="223" t="s">
        <v>1436</v>
      </c>
      <c r="F450" s="234" t="s">
        <v>1437</v>
      </c>
      <c r="G450" s="245" t="s">
        <v>281</v>
      </c>
      <c r="H450" s="4"/>
      <c r="R450" s="204"/>
    </row>
    <row r="451" spans="1:18">
      <c r="A451" s="221" t="s">
        <v>333</v>
      </c>
      <c r="B451" s="266" t="s">
        <v>1438</v>
      </c>
      <c r="C451" s="223">
        <v>6.0000000000000002E-5</v>
      </c>
      <c r="D451" s="299" t="s">
        <v>1435</v>
      </c>
      <c r="E451" s="223" t="s">
        <v>1439</v>
      </c>
      <c r="F451" s="234" t="s">
        <v>1440</v>
      </c>
      <c r="G451" s="245" t="s">
        <v>281</v>
      </c>
      <c r="H451" s="4"/>
      <c r="R451" s="204"/>
    </row>
    <row r="452" spans="1:18">
      <c r="A452" s="221" t="s">
        <v>333</v>
      </c>
      <c r="B452" s="266" t="s">
        <v>1441</v>
      </c>
      <c r="C452" s="223">
        <v>5.0000000000000002E-5</v>
      </c>
      <c r="D452" s="299" t="s">
        <v>1435</v>
      </c>
      <c r="E452" s="223" t="s">
        <v>1436</v>
      </c>
      <c r="F452" s="234" t="s">
        <v>1442</v>
      </c>
      <c r="G452" s="245" t="s">
        <v>281</v>
      </c>
      <c r="H452" s="4"/>
      <c r="R452" s="204"/>
    </row>
    <row r="453" spans="1:18">
      <c r="A453" s="221" t="s">
        <v>333</v>
      </c>
      <c r="B453" s="266" t="s">
        <v>1443</v>
      </c>
      <c r="C453" s="223">
        <v>5.0000000000000002E-5</v>
      </c>
      <c r="D453" s="299" t="s">
        <v>1435</v>
      </c>
      <c r="E453" s="223" t="s">
        <v>1436</v>
      </c>
      <c r="F453" s="234" t="s">
        <v>1444</v>
      </c>
      <c r="G453" s="245" t="s">
        <v>281</v>
      </c>
      <c r="H453" s="4"/>
      <c r="R453" s="204"/>
    </row>
    <row r="454" spans="1:18">
      <c r="A454" s="221" t="s">
        <v>333</v>
      </c>
      <c r="B454" s="266" t="s">
        <v>1445</v>
      </c>
      <c r="C454" s="223">
        <v>5.0000000000000002E-5</v>
      </c>
      <c r="D454" s="299" t="s">
        <v>1435</v>
      </c>
      <c r="E454" s="223" t="s">
        <v>1436</v>
      </c>
      <c r="F454" s="234" t="s">
        <v>1446</v>
      </c>
      <c r="G454" s="245" t="s">
        <v>281</v>
      </c>
      <c r="H454" s="4"/>
      <c r="R454" s="204"/>
    </row>
    <row r="455" spans="1:18">
      <c r="A455" s="221" t="s">
        <v>333</v>
      </c>
      <c r="B455" s="266" t="s">
        <v>1447</v>
      </c>
      <c r="C455" s="223">
        <v>5.0000000000000002E-5</v>
      </c>
      <c r="D455" s="299" t="s">
        <v>1435</v>
      </c>
      <c r="E455" s="223" t="s">
        <v>1436</v>
      </c>
      <c r="F455" s="234" t="s">
        <v>1448</v>
      </c>
      <c r="G455" s="245" t="s">
        <v>281</v>
      </c>
      <c r="H455" s="4"/>
      <c r="R455" s="204"/>
    </row>
    <row r="456" spans="1:18">
      <c r="A456" s="221" t="s">
        <v>333</v>
      </c>
      <c r="B456" s="266" t="s">
        <v>1449</v>
      </c>
      <c r="C456" s="223">
        <v>1.0000000000000001E-5</v>
      </c>
      <c r="D456" s="299" t="s">
        <v>1435</v>
      </c>
      <c r="E456" s="223" t="s">
        <v>1450</v>
      </c>
      <c r="F456" s="234" t="s">
        <v>1451</v>
      </c>
      <c r="G456" s="245" t="s">
        <v>281</v>
      </c>
      <c r="H456" s="4"/>
      <c r="R456" s="204"/>
    </row>
    <row r="457" spans="1:18">
      <c r="A457" s="221" t="s">
        <v>333</v>
      </c>
      <c r="B457" s="266" t="s">
        <v>482</v>
      </c>
      <c r="C457" s="223">
        <v>1.1684390000000001E-3</v>
      </c>
      <c r="D457" s="299" t="s">
        <v>259</v>
      </c>
      <c r="E457" s="223" t="s">
        <v>1825</v>
      </c>
      <c r="F457" s="234" t="s">
        <v>1305</v>
      </c>
      <c r="G457" s="245" t="s">
        <v>281</v>
      </c>
      <c r="H457" s="4"/>
    </row>
    <row r="458" spans="1:18">
      <c r="A458" s="221" t="s">
        <v>333</v>
      </c>
      <c r="B458" s="266" t="s">
        <v>1453</v>
      </c>
      <c r="C458" s="223">
        <v>6.7839300000000006E-5</v>
      </c>
      <c r="D458" s="299" t="s">
        <v>259</v>
      </c>
      <c r="E458" s="223" t="s">
        <v>1454</v>
      </c>
      <c r="F458" s="234" t="s">
        <v>1286</v>
      </c>
      <c r="G458" s="245" t="s">
        <v>281</v>
      </c>
      <c r="H458" s="4"/>
    </row>
    <row r="459" spans="1:18">
      <c r="A459" s="221" t="s">
        <v>333</v>
      </c>
      <c r="B459" s="266" t="s">
        <v>1455</v>
      </c>
      <c r="C459" s="223">
        <v>6.7839300000000006E-5</v>
      </c>
      <c r="D459" s="299" t="s">
        <v>259</v>
      </c>
      <c r="E459" s="223" t="s">
        <v>1454</v>
      </c>
      <c r="F459" s="234" t="s">
        <v>1286</v>
      </c>
      <c r="G459" s="245" t="s">
        <v>281</v>
      </c>
      <c r="H459" s="4"/>
      <c r="R459" s="204"/>
    </row>
    <row r="460" spans="1:18">
      <c r="A460" s="221" t="s">
        <v>333</v>
      </c>
      <c r="B460" s="266" t="s">
        <v>209</v>
      </c>
      <c r="C460" s="223">
        <v>7.7140800000000001E-11</v>
      </c>
      <c r="D460" s="299" t="s">
        <v>259</v>
      </c>
      <c r="E460" s="223" t="s">
        <v>1826</v>
      </c>
      <c r="F460" s="234" t="s">
        <v>1361</v>
      </c>
      <c r="G460" s="245" t="s">
        <v>281</v>
      </c>
      <c r="H460" s="4"/>
      <c r="R460" s="204"/>
    </row>
    <row r="461" spans="1:18">
      <c r="A461" s="221" t="s">
        <v>333</v>
      </c>
      <c r="B461" s="266" t="s">
        <v>209</v>
      </c>
      <c r="C461" s="223">
        <v>1.51878E-9</v>
      </c>
      <c r="D461" s="299" t="s">
        <v>259</v>
      </c>
      <c r="E461" s="223" t="s">
        <v>1827</v>
      </c>
      <c r="F461" s="234" t="s">
        <v>1363</v>
      </c>
      <c r="G461" s="245" t="s">
        <v>281</v>
      </c>
      <c r="H461" s="4"/>
      <c r="R461" s="204"/>
    </row>
    <row r="462" spans="1:18">
      <c r="A462" s="221" t="s">
        <v>333</v>
      </c>
      <c r="B462" s="266" t="s">
        <v>486</v>
      </c>
      <c r="C462" s="223">
        <v>5.2804399999999997E-4</v>
      </c>
      <c r="D462" s="299" t="s">
        <v>259</v>
      </c>
      <c r="E462" s="223" t="s">
        <v>1828</v>
      </c>
      <c r="F462" s="234" t="s">
        <v>1365</v>
      </c>
      <c r="G462" s="245" t="s">
        <v>281</v>
      </c>
      <c r="H462" s="4"/>
      <c r="R462" s="204"/>
    </row>
    <row r="463" spans="1:18">
      <c r="A463" s="226" t="s">
        <v>333</v>
      </c>
      <c r="B463" s="301" t="s">
        <v>486</v>
      </c>
      <c r="C463" s="228">
        <v>2.1134200000000001E-6</v>
      </c>
      <c r="D463" s="302" t="s">
        <v>259</v>
      </c>
      <c r="E463" s="228" t="s">
        <v>1829</v>
      </c>
      <c r="F463" s="255" t="s">
        <v>1361</v>
      </c>
      <c r="G463" s="245" t="s">
        <v>281</v>
      </c>
      <c r="H463" s="4"/>
      <c r="R463" s="204"/>
    </row>
    <row r="464" spans="1:18">
      <c r="G464" s="245" t="s">
        <v>281</v>
      </c>
      <c r="H464" s="4"/>
      <c r="R464" s="204"/>
    </row>
    <row r="465" spans="1:18" ht="18.75">
      <c r="A465" s="769" t="s">
        <v>1460</v>
      </c>
      <c r="B465" s="770"/>
      <c r="C465" s="770"/>
      <c r="D465" s="770"/>
      <c r="E465" s="770"/>
      <c r="F465" s="771"/>
      <c r="G465" s="245" t="s">
        <v>281</v>
      </c>
      <c r="H465" s="4"/>
      <c r="R465" s="204"/>
    </row>
    <row r="466" spans="1:18">
      <c r="A466" s="211" t="s">
        <v>238</v>
      </c>
      <c r="B466" s="212" t="s">
        <v>239</v>
      </c>
      <c r="C466" s="212" t="s">
        <v>240</v>
      </c>
      <c r="D466" s="212" t="s">
        <v>134</v>
      </c>
      <c r="E466" s="212" t="s">
        <v>241</v>
      </c>
      <c r="F466" s="213" t="s">
        <v>242</v>
      </c>
      <c r="G466" s="245" t="s">
        <v>281</v>
      </c>
      <c r="H466" s="4"/>
      <c r="R466" s="204"/>
    </row>
    <row r="467" spans="1:18">
      <c r="A467" s="216" t="s">
        <v>845</v>
      </c>
      <c r="B467" s="231" t="s">
        <v>1082</v>
      </c>
      <c r="C467" s="218">
        <v>1</v>
      </c>
      <c r="D467" s="218" t="s">
        <v>504</v>
      </c>
      <c r="E467" s="218" t="s">
        <v>253</v>
      </c>
      <c r="F467" s="232" t="s">
        <v>1461</v>
      </c>
      <c r="G467" s="245" t="s">
        <v>281</v>
      </c>
      <c r="H467" s="4"/>
      <c r="R467" s="204"/>
    </row>
    <row r="468" spans="1:18">
      <c r="A468" s="221" t="s">
        <v>333</v>
      </c>
      <c r="B468" s="223" t="s">
        <v>376</v>
      </c>
      <c r="C468" s="271">
        <v>5.5579999999999999E-8</v>
      </c>
      <c r="D468" s="223" t="s">
        <v>259</v>
      </c>
      <c r="E468" s="223" t="s">
        <v>847</v>
      </c>
      <c r="F468" s="234" t="s">
        <v>848</v>
      </c>
      <c r="G468" s="245" t="s">
        <v>281</v>
      </c>
      <c r="H468" s="4"/>
      <c r="R468" s="204"/>
    </row>
    <row r="469" spans="1:18">
      <c r="A469" s="221" t="s">
        <v>333</v>
      </c>
      <c r="B469" s="223" t="s">
        <v>427</v>
      </c>
      <c r="C469" s="271">
        <v>4.1800000000000002E-4</v>
      </c>
      <c r="D469" s="223" t="s">
        <v>259</v>
      </c>
      <c r="E469" s="223" t="s">
        <v>849</v>
      </c>
      <c r="F469" s="234" t="s">
        <v>850</v>
      </c>
      <c r="G469" s="245" t="s">
        <v>281</v>
      </c>
      <c r="H469" s="4"/>
      <c r="R469" s="204"/>
    </row>
    <row r="470" spans="1:18">
      <c r="A470" s="221" t="s">
        <v>333</v>
      </c>
      <c r="B470" s="223" t="s">
        <v>436</v>
      </c>
      <c r="C470" s="271">
        <v>4.5330000000000002E-7</v>
      </c>
      <c r="D470" s="223" t="s">
        <v>259</v>
      </c>
      <c r="E470" s="223" t="s">
        <v>851</v>
      </c>
      <c r="F470" s="234" t="s">
        <v>852</v>
      </c>
      <c r="G470" s="245" t="s">
        <v>281</v>
      </c>
      <c r="H470" s="4"/>
      <c r="R470" s="204"/>
    </row>
    <row r="471" spans="1:18">
      <c r="A471" s="221" t="s">
        <v>333</v>
      </c>
      <c r="B471" s="223" t="s">
        <v>441</v>
      </c>
      <c r="C471" s="271">
        <v>8.4900000000000005E-7</v>
      </c>
      <c r="D471" s="223" t="s">
        <v>259</v>
      </c>
      <c r="E471" s="223" t="s">
        <v>853</v>
      </c>
      <c r="F471" s="234" t="s">
        <v>854</v>
      </c>
      <c r="R471" s="204"/>
    </row>
    <row r="472" spans="1:18">
      <c r="A472" s="226" t="s">
        <v>333</v>
      </c>
      <c r="B472" s="228" t="s">
        <v>467</v>
      </c>
      <c r="C472" s="272">
        <v>9.2109999999999996E-8</v>
      </c>
      <c r="D472" s="228" t="s">
        <v>259</v>
      </c>
      <c r="E472" s="228" t="s">
        <v>855</v>
      </c>
      <c r="F472" s="255" t="s">
        <v>856</v>
      </c>
      <c r="R472" s="204"/>
    </row>
    <row r="474" spans="1:18">
      <c r="A474" s="787" t="s">
        <v>489</v>
      </c>
      <c r="B474" s="788"/>
      <c r="C474" s="789"/>
    </row>
    <row r="475" spans="1:18">
      <c r="A475" s="179" t="s">
        <v>1830</v>
      </c>
      <c r="B475" s="280"/>
      <c r="C475" s="281">
        <v>0.7435610302351624</v>
      </c>
    </row>
    <row r="476" spans="1:18">
      <c r="A476" s="157" t="s">
        <v>1462</v>
      </c>
      <c r="B476" s="171"/>
      <c r="C476" s="274">
        <v>0.23964165733482642</v>
      </c>
    </row>
    <row r="477" spans="1:18">
      <c r="A477" s="157" t="s">
        <v>1463</v>
      </c>
      <c r="B477" s="191"/>
      <c r="C477" s="282">
        <v>1.6797312430011199E-2</v>
      </c>
    </row>
    <row r="478" spans="1:18">
      <c r="A478" s="179" t="s">
        <v>1464</v>
      </c>
      <c r="B478" s="280"/>
      <c r="C478" s="281">
        <v>-0.76035834266517355</v>
      </c>
    </row>
    <row r="479" spans="1:18">
      <c r="A479" s="157" t="s">
        <v>491</v>
      </c>
      <c r="B479" s="171"/>
      <c r="C479" s="274">
        <v>-0.11870100783874581</v>
      </c>
    </row>
    <row r="480" spans="1:18">
      <c r="A480" s="167" t="s">
        <v>931</v>
      </c>
      <c r="B480" s="283"/>
      <c r="C480" s="284">
        <v>-0.12094064949608063</v>
      </c>
    </row>
  </sheetData>
  <mergeCells count="11">
    <mergeCell ref="A474:C474"/>
    <mergeCell ref="A49:F49"/>
    <mergeCell ref="A174:F174"/>
    <mergeCell ref="A237:F237"/>
    <mergeCell ref="A347:F347"/>
    <mergeCell ref="A465:F465"/>
    <mergeCell ref="A1:F1"/>
    <mergeCell ref="I1:R1"/>
    <mergeCell ref="A7:F7"/>
    <mergeCell ref="I19:R19"/>
    <mergeCell ref="A21:F21"/>
  </mergeCells>
  <pageMargins left="0.7" right="0.7" top="0.75" bottom="0.75" header="0.3" footer="0.3"/>
  <pageSetup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4" tint="0.79998168889431442"/>
  </sheetPr>
  <dimension ref="A1:R483"/>
  <sheetViews>
    <sheetView workbookViewId="0">
      <selection sqref="A1:F1"/>
    </sheetView>
  </sheetViews>
  <sheetFormatPr baseColWidth="10" defaultColWidth="9.140625" defaultRowHeight="15"/>
  <cols>
    <col min="1" max="1" width="7.28515625" bestFit="1" customWidth="1"/>
    <col min="2" max="2" width="52" bestFit="1" customWidth="1"/>
    <col min="3" max="3" width="17.7109375" bestFit="1" customWidth="1"/>
    <col min="4" max="4" width="10.140625" customWidth="1"/>
    <col min="5" max="5" width="42.5703125" bestFit="1" customWidth="1"/>
    <col min="6" max="6" width="109.5703125" bestFit="1" customWidth="1"/>
    <col min="13" max="13" width="10.28515625" bestFit="1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214"/>
      <c r="J2" s="6"/>
      <c r="K2" s="6"/>
      <c r="L2" s="6"/>
      <c r="M2" s="6"/>
      <c r="N2" s="6"/>
      <c r="O2" s="6"/>
      <c r="P2" s="6"/>
      <c r="Q2" s="6"/>
      <c r="R2" s="215"/>
    </row>
    <row r="3" spans="1:18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G3" t="s">
        <v>281</v>
      </c>
      <c r="I3" s="214"/>
      <c r="J3" s="6"/>
      <c r="K3" s="6"/>
      <c r="L3" s="6"/>
      <c r="M3" s="6"/>
      <c r="N3" s="6"/>
      <c r="O3" s="6"/>
      <c r="P3" s="6"/>
      <c r="Q3" s="6"/>
      <c r="R3" s="215"/>
    </row>
    <row r="4" spans="1:18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t="s">
        <v>281</v>
      </c>
      <c r="I4" s="214"/>
      <c r="J4" s="6"/>
      <c r="K4" s="6"/>
      <c r="L4" s="6"/>
      <c r="M4" s="6"/>
      <c r="N4" s="6"/>
      <c r="O4" s="6"/>
      <c r="P4" s="6"/>
      <c r="Q4" s="6"/>
      <c r="R4" s="215"/>
    </row>
    <row r="5" spans="1:18">
      <c r="A5" s="226" t="s">
        <v>250</v>
      </c>
      <c r="B5" s="227" t="s">
        <v>251</v>
      </c>
      <c r="C5" s="228">
        <v>1</v>
      </c>
      <c r="D5" s="228" t="s">
        <v>252</v>
      </c>
      <c r="E5" s="229" t="s">
        <v>253</v>
      </c>
      <c r="F5" s="230" t="s">
        <v>254</v>
      </c>
      <c r="G5" t="s">
        <v>281</v>
      </c>
      <c r="I5" s="214"/>
      <c r="J5" s="6"/>
      <c r="K5" s="6"/>
      <c r="L5" s="6"/>
      <c r="M5" s="6"/>
      <c r="N5" s="6"/>
      <c r="O5" s="6"/>
      <c r="P5" s="6"/>
      <c r="Q5" s="6"/>
      <c r="R5" s="215"/>
    </row>
    <row r="6" spans="1:18">
      <c r="G6" t="s">
        <v>281</v>
      </c>
      <c r="I6" s="214"/>
      <c r="J6" s="6"/>
      <c r="K6" s="6"/>
      <c r="L6" s="6"/>
      <c r="M6" s="6"/>
      <c r="N6" s="6"/>
      <c r="O6" s="6"/>
      <c r="P6" s="6"/>
      <c r="Q6" s="6"/>
      <c r="R6" s="215"/>
    </row>
    <row r="7" spans="1:18" ht="18.75">
      <c r="A7" s="769" t="s">
        <v>493</v>
      </c>
      <c r="B7" s="770"/>
      <c r="C7" s="770"/>
      <c r="D7" s="770"/>
      <c r="E7" s="770"/>
      <c r="F7" s="771"/>
      <c r="G7" t="s">
        <v>281</v>
      </c>
      <c r="I7" s="214"/>
      <c r="J7" s="6"/>
      <c r="K7" s="6"/>
      <c r="L7" s="6"/>
      <c r="M7" s="6"/>
      <c r="N7" s="6"/>
      <c r="O7" s="6"/>
      <c r="P7" s="6"/>
      <c r="Q7" s="6"/>
      <c r="R7" s="215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t="s">
        <v>281</v>
      </c>
      <c r="I8" s="214"/>
      <c r="J8" s="6"/>
      <c r="K8" s="6"/>
      <c r="L8" s="6"/>
      <c r="M8" s="6"/>
      <c r="N8" s="6"/>
      <c r="O8" s="6"/>
      <c r="P8" s="6"/>
      <c r="Q8" s="6"/>
      <c r="R8" s="215"/>
    </row>
    <row r="9" spans="1:18">
      <c r="A9" s="216" t="s">
        <v>243</v>
      </c>
      <c r="B9" s="227" t="s">
        <v>251</v>
      </c>
      <c r="C9" s="218">
        <v>1</v>
      </c>
      <c r="D9" s="218" t="s">
        <v>256</v>
      </c>
      <c r="E9" s="218" t="s">
        <v>253</v>
      </c>
      <c r="F9" s="232" t="s">
        <v>254</v>
      </c>
      <c r="G9" t="s">
        <v>281</v>
      </c>
      <c r="I9" s="214"/>
      <c r="J9" s="6"/>
      <c r="K9" s="6"/>
      <c r="L9" s="6"/>
      <c r="M9" s="6"/>
      <c r="N9" s="6"/>
      <c r="O9" s="6"/>
      <c r="P9" s="6"/>
      <c r="Q9" s="6"/>
      <c r="R9" s="215"/>
    </row>
    <row r="10" spans="1:18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t="s">
        <v>281</v>
      </c>
      <c r="I10" s="214"/>
      <c r="J10" s="6"/>
      <c r="K10" s="6"/>
      <c r="L10" s="6"/>
      <c r="M10" s="6"/>
      <c r="N10" s="6"/>
      <c r="O10" s="6"/>
      <c r="P10" s="6"/>
      <c r="Q10" s="6"/>
      <c r="R10" s="215"/>
    </row>
    <row r="11" spans="1:18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932</v>
      </c>
      <c r="G11" t="s">
        <v>281</v>
      </c>
      <c r="I11" s="214"/>
      <c r="J11" s="6"/>
      <c r="K11" s="6"/>
      <c r="L11" s="6"/>
      <c r="M11" s="6"/>
      <c r="N11" s="6"/>
      <c r="O11" s="6"/>
      <c r="P11" s="6"/>
      <c r="Q11" s="6"/>
      <c r="R11" s="215"/>
    </row>
    <row r="12" spans="1:18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933</v>
      </c>
      <c r="G12" t="s">
        <v>281</v>
      </c>
      <c r="I12" s="214"/>
      <c r="J12" s="6"/>
      <c r="K12" s="6"/>
      <c r="L12" s="6"/>
      <c r="M12" s="6"/>
      <c r="N12" s="6"/>
      <c r="O12" s="6"/>
      <c r="P12" s="6"/>
      <c r="Q12" s="6"/>
      <c r="R12" s="215"/>
    </row>
    <row r="13" spans="1:18">
      <c r="A13" s="221" t="s">
        <v>250</v>
      </c>
      <c r="B13" s="233" t="s">
        <v>934</v>
      </c>
      <c r="C13" s="223" t="s">
        <v>514</v>
      </c>
      <c r="D13" s="223" t="s">
        <v>494</v>
      </c>
      <c r="E13" s="223" t="s">
        <v>260</v>
      </c>
      <c r="F13" s="234" t="s">
        <v>515</v>
      </c>
      <c r="G13" t="s">
        <v>281</v>
      </c>
      <c r="I13" s="214"/>
      <c r="J13" s="6"/>
      <c r="K13" s="6"/>
      <c r="L13" s="6"/>
      <c r="M13" s="6"/>
      <c r="N13" s="6"/>
      <c r="O13" s="6"/>
      <c r="P13" s="6"/>
      <c r="Q13" s="6"/>
      <c r="R13" s="215"/>
    </row>
    <row r="14" spans="1:18">
      <c r="A14" s="262" t="s">
        <v>268</v>
      </c>
      <c r="B14" s="189" t="s">
        <v>541</v>
      </c>
      <c r="C14" s="189">
        <v>43</v>
      </c>
      <c r="D14" s="189" t="s">
        <v>542</v>
      </c>
      <c r="E14" s="189" t="s">
        <v>253</v>
      </c>
      <c r="F14" s="263" t="s">
        <v>543</v>
      </c>
      <c r="G14" t="s">
        <v>281</v>
      </c>
      <c r="I14" s="214"/>
      <c r="J14" s="6"/>
      <c r="K14" s="6"/>
      <c r="L14" s="6"/>
      <c r="M14" s="6"/>
      <c r="N14" s="6"/>
      <c r="O14" s="6"/>
      <c r="P14" s="6"/>
      <c r="Q14" s="6"/>
      <c r="R14" s="215"/>
    </row>
    <row r="15" spans="1:18">
      <c r="A15" s="262" t="s">
        <v>268</v>
      </c>
      <c r="B15" s="189" t="s">
        <v>544</v>
      </c>
      <c r="C15" s="189">
        <v>10</v>
      </c>
      <c r="D15" s="189" t="s">
        <v>545</v>
      </c>
      <c r="E15" s="189" t="s">
        <v>546</v>
      </c>
      <c r="F15" s="263" t="s">
        <v>547</v>
      </c>
      <c r="G15" t="s">
        <v>281</v>
      </c>
      <c r="I15" s="214"/>
      <c r="J15" s="6"/>
      <c r="K15" s="6"/>
      <c r="L15" s="6"/>
      <c r="M15" s="6"/>
      <c r="N15" s="6"/>
      <c r="O15" s="6"/>
      <c r="P15" s="6"/>
      <c r="Q15" s="6"/>
      <c r="R15" s="215"/>
    </row>
    <row r="16" spans="1:18">
      <c r="A16" s="262" t="s">
        <v>268</v>
      </c>
      <c r="B16" s="189" t="s">
        <v>269</v>
      </c>
      <c r="C16" s="189">
        <v>3.2582228999999997E-2</v>
      </c>
      <c r="D16" s="189" t="s">
        <v>270</v>
      </c>
      <c r="E16" s="189" t="s">
        <v>558</v>
      </c>
      <c r="F16" s="263" t="s">
        <v>271</v>
      </c>
      <c r="G16" t="s">
        <v>281</v>
      </c>
      <c r="I16" s="214"/>
      <c r="J16" s="6"/>
      <c r="K16" s="6"/>
      <c r="L16" s="6"/>
      <c r="M16" s="6"/>
      <c r="N16" s="6"/>
      <c r="O16" s="6"/>
      <c r="P16" s="6"/>
      <c r="Q16" s="6"/>
      <c r="R16" s="215"/>
    </row>
    <row r="17" spans="1:18">
      <c r="A17" s="262" t="s">
        <v>268</v>
      </c>
      <c r="B17" s="189" t="s">
        <v>559</v>
      </c>
      <c r="C17" s="189">
        <v>10000</v>
      </c>
      <c r="D17" s="189" t="s">
        <v>560</v>
      </c>
      <c r="E17" s="189" t="s">
        <v>253</v>
      </c>
      <c r="F17" s="263" t="s">
        <v>561</v>
      </c>
      <c r="G17" t="s">
        <v>281</v>
      </c>
      <c r="I17" s="214"/>
      <c r="J17" s="6"/>
      <c r="K17" s="6"/>
      <c r="L17" s="6"/>
      <c r="M17" s="6"/>
      <c r="N17" s="6"/>
      <c r="O17" s="6"/>
      <c r="P17" s="6"/>
      <c r="Q17" s="6"/>
      <c r="R17" s="215"/>
    </row>
    <row r="18" spans="1:18">
      <c r="A18" s="262" t="s">
        <v>268</v>
      </c>
      <c r="B18" s="189" t="s">
        <v>562</v>
      </c>
      <c r="C18" s="189" t="s">
        <v>563</v>
      </c>
      <c r="D18" s="189" t="s">
        <v>275</v>
      </c>
      <c r="E18" s="264"/>
      <c r="F18" s="263" t="s">
        <v>564</v>
      </c>
      <c r="G18" t="s">
        <v>281</v>
      </c>
      <c r="I18" s="214"/>
      <c r="J18" s="6"/>
      <c r="K18" s="6"/>
      <c r="L18" s="6"/>
      <c r="M18" s="6"/>
      <c r="N18" s="6"/>
      <c r="O18" s="6"/>
      <c r="P18" s="6"/>
      <c r="Q18" s="6"/>
      <c r="R18" s="215"/>
    </row>
    <row r="19" spans="1:18">
      <c r="A19" s="239" t="s">
        <v>268</v>
      </c>
      <c r="B19" s="240" t="s">
        <v>580</v>
      </c>
      <c r="C19" s="240" t="s">
        <v>258</v>
      </c>
      <c r="D19" s="240" t="s">
        <v>494</v>
      </c>
      <c r="E19" s="265"/>
      <c r="F19" s="241" t="s">
        <v>581</v>
      </c>
      <c r="G19" t="s">
        <v>281</v>
      </c>
      <c r="I19" s="214"/>
      <c r="J19" s="6"/>
      <c r="K19" s="6"/>
      <c r="L19" s="6"/>
      <c r="M19" s="6"/>
      <c r="N19" s="6"/>
      <c r="O19" s="6"/>
      <c r="P19" s="6"/>
      <c r="Q19" s="6"/>
      <c r="R19" s="215"/>
    </row>
    <row r="20" spans="1:18">
      <c r="G20" t="s">
        <v>281</v>
      </c>
      <c r="I20" s="236"/>
      <c r="J20" s="237"/>
      <c r="K20" s="237"/>
      <c r="L20" s="237"/>
      <c r="M20" s="237"/>
      <c r="N20" s="237"/>
      <c r="O20" s="237"/>
      <c r="P20" s="237"/>
      <c r="Q20" s="237"/>
      <c r="R20" s="238"/>
    </row>
    <row r="21" spans="1:18" ht="18.75">
      <c r="A21" s="769" t="s">
        <v>1466</v>
      </c>
      <c r="B21" s="770"/>
      <c r="C21" s="770"/>
      <c r="D21" s="770"/>
      <c r="E21" s="770"/>
      <c r="F21" s="771"/>
      <c r="G21" t="s">
        <v>281</v>
      </c>
    </row>
    <row r="22" spans="1:18">
      <c r="A22" s="211" t="s">
        <v>238</v>
      </c>
      <c r="B22" s="212" t="s">
        <v>239</v>
      </c>
      <c r="C22" s="212" t="s">
        <v>240</v>
      </c>
      <c r="D22" s="212" t="s">
        <v>134</v>
      </c>
      <c r="E22" s="212" t="s">
        <v>241</v>
      </c>
      <c r="F22" s="213" t="s">
        <v>242</v>
      </c>
      <c r="G22" t="s">
        <v>281</v>
      </c>
      <c r="I22" s="772" t="s">
        <v>272</v>
      </c>
      <c r="J22" s="773"/>
      <c r="K22" s="773"/>
      <c r="L22" s="773"/>
      <c r="M22" s="773"/>
      <c r="N22" s="773"/>
      <c r="O22" s="773"/>
      <c r="P22" s="773"/>
      <c r="Q22" s="773"/>
      <c r="R22" s="774"/>
    </row>
    <row r="23" spans="1:18">
      <c r="A23" s="216" t="s">
        <v>243</v>
      </c>
      <c r="B23" s="231" t="s">
        <v>934</v>
      </c>
      <c r="C23" s="218">
        <v>1</v>
      </c>
      <c r="D23" s="218" t="s">
        <v>259</v>
      </c>
      <c r="E23" s="218" t="s">
        <v>253</v>
      </c>
      <c r="F23" s="232" t="s">
        <v>936</v>
      </c>
      <c r="G23" t="s">
        <v>281</v>
      </c>
      <c r="I23" s="214"/>
      <c r="J23" s="6"/>
      <c r="K23" s="6"/>
      <c r="L23" s="6"/>
      <c r="M23" s="6"/>
      <c r="N23" s="6"/>
      <c r="O23" s="6"/>
      <c r="P23" s="6"/>
      <c r="Q23" s="6"/>
      <c r="R23" s="215"/>
    </row>
    <row r="24" spans="1:18">
      <c r="A24" s="221" t="s">
        <v>243</v>
      </c>
      <c r="B24" s="222" t="s">
        <v>326</v>
      </c>
      <c r="C24" s="223" t="s">
        <v>937</v>
      </c>
      <c r="D24" s="223" t="s">
        <v>408</v>
      </c>
      <c r="E24" s="223" t="s">
        <v>253</v>
      </c>
      <c r="F24" s="234" t="s">
        <v>938</v>
      </c>
      <c r="G24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215"/>
    </row>
    <row r="25" spans="1:18">
      <c r="A25" s="221" t="s">
        <v>243</v>
      </c>
      <c r="B25" s="222" t="s">
        <v>507</v>
      </c>
      <c r="C25" s="223" t="s">
        <v>939</v>
      </c>
      <c r="D25" s="223" t="s">
        <v>259</v>
      </c>
      <c r="E25" s="223" t="s">
        <v>253</v>
      </c>
      <c r="F25" s="234" t="s">
        <v>940</v>
      </c>
      <c r="G25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215"/>
    </row>
    <row r="26" spans="1:18">
      <c r="A26" s="221" t="s">
        <v>243</v>
      </c>
      <c r="B26" s="222" t="s">
        <v>941</v>
      </c>
      <c r="C26" s="235" t="s">
        <v>942</v>
      </c>
      <c r="D26" s="223" t="s">
        <v>943</v>
      </c>
      <c r="E26" s="223" t="s">
        <v>253</v>
      </c>
      <c r="F26" s="234" t="s">
        <v>944</v>
      </c>
      <c r="G26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215"/>
    </row>
    <row r="27" spans="1:18">
      <c r="A27" s="221" t="s">
        <v>243</v>
      </c>
      <c r="B27" s="222" t="s">
        <v>945</v>
      </c>
      <c r="C27" s="235" t="s">
        <v>708</v>
      </c>
      <c r="D27" s="223" t="s">
        <v>259</v>
      </c>
      <c r="E27" s="223" t="s">
        <v>260</v>
      </c>
      <c r="F27" s="234" t="s">
        <v>946</v>
      </c>
      <c r="G27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215"/>
    </row>
    <row r="28" spans="1:18">
      <c r="A28" s="221" t="s">
        <v>333</v>
      </c>
      <c r="B28" s="223" t="s">
        <v>340</v>
      </c>
      <c r="C28" s="223" t="s">
        <v>599</v>
      </c>
      <c r="D28" s="223" t="s">
        <v>259</v>
      </c>
      <c r="E28" s="223" t="s">
        <v>947</v>
      </c>
      <c r="F28" s="234" t="s">
        <v>948</v>
      </c>
      <c r="G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215"/>
    </row>
    <row r="29" spans="1:18">
      <c r="A29" s="221" t="s">
        <v>250</v>
      </c>
      <c r="B29" s="233" t="s">
        <v>949</v>
      </c>
      <c r="C29" s="223" t="s">
        <v>950</v>
      </c>
      <c r="D29" s="223" t="s">
        <v>259</v>
      </c>
      <c r="E29" s="223" t="s">
        <v>253</v>
      </c>
      <c r="F29" s="234" t="s">
        <v>951</v>
      </c>
      <c r="G29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215"/>
    </row>
    <row r="30" spans="1:18">
      <c r="A30" s="221" t="s">
        <v>250</v>
      </c>
      <c r="B30" s="233" t="s">
        <v>604</v>
      </c>
      <c r="C30" s="235" t="s">
        <v>952</v>
      </c>
      <c r="D30" s="223" t="s">
        <v>408</v>
      </c>
      <c r="E30" s="223" t="s">
        <v>253</v>
      </c>
      <c r="F30" s="234" t="s">
        <v>953</v>
      </c>
      <c r="G30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215"/>
    </row>
    <row r="31" spans="1:18">
      <c r="A31" s="221" t="s">
        <v>250</v>
      </c>
      <c r="B31" s="233" t="s">
        <v>607</v>
      </c>
      <c r="C31" s="235" t="s">
        <v>954</v>
      </c>
      <c r="D31" s="223" t="s">
        <v>408</v>
      </c>
      <c r="E31" s="223" t="s">
        <v>253</v>
      </c>
      <c r="F31" s="234" t="s">
        <v>955</v>
      </c>
      <c r="G31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215"/>
    </row>
    <row r="32" spans="1:18">
      <c r="A32" s="262" t="s">
        <v>268</v>
      </c>
      <c r="B32" s="189" t="s">
        <v>956</v>
      </c>
      <c r="C32" s="189">
        <v>0.06</v>
      </c>
      <c r="D32" s="189" t="s">
        <v>270</v>
      </c>
      <c r="E32" s="189" t="s">
        <v>253</v>
      </c>
      <c r="F32" s="263" t="s">
        <v>957</v>
      </c>
      <c r="G32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215"/>
    </row>
    <row r="33" spans="1:18">
      <c r="A33" s="262" t="s">
        <v>268</v>
      </c>
      <c r="B33" s="189" t="s">
        <v>528</v>
      </c>
      <c r="C33" s="189">
        <v>0.72</v>
      </c>
      <c r="D33" s="189" t="s">
        <v>270</v>
      </c>
      <c r="E33" s="189" t="s">
        <v>958</v>
      </c>
      <c r="F33" s="263" t="s">
        <v>959</v>
      </c>
      <c r="G33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215"/>
    </row>
    <row r="34" spans="1:18">
      <c r="A34" s="262" t="s">
        <v>268</v>
      </c>
      <c r="B34" s="189" t="s">
        <v>961</v>
      </c>
      <c r="C34" s="189">
        <v>25</v>
      </c>
      <c r="D34" s="189" t="s">
        <v>962</v>
      </c>
      <c r="E34" s="189" t="s">
        <v>253</v>
      </c>
      <c r="F34" s="263" t="s">
        <v>963</v>
      </c>
      <c r="G34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215"/>
    </row>
    <row r="35" spans="1:18">
      <c r="A35" s="262" t="s">
        <v>268</v>
      </c>
      <c r="B35" s="189" t="s">
        <v>965</v>
      </c>
      <c r="C35" s="189">
        <v>60</v>
      </c>
      <c r="D35" s="189" t="s">
        <v>966</v>
      </c>
      <c r="E35" s="189" t="s">
        <v>967</v>
      </c>
      <c r="F35" s="263" t="s">
        <v>953</v>
      </c>
      <c r="G35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215"/>
    </row>
    <row r="36" spans="1:18">
      <c r="A36" s="262" t="s">
        <v>268</v>
      </c>
      <c r="B36" s="189" t="s">
        <v>969</v>
      </c>
      <c r="C36" s="189">
        <v>920</v>
      </c>
      <c r="D36" s="189" t="s">
        <v>966</v>
      </c>
      <c r="E36" s="189" t="s">
        <v>970</v>
      </c>
      <c r="F36" s="263" t="s">
        <v>971</v>
      </c>
      <c r="G36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215"/>
    </row>
    <row r="37" spans="1:18">
      <c r="A37" s="262" t="s">
        <v>268</v>
      </c>
      <c r="B37" s="189" t="s">
        <v>972</v>
      </c>
      <c r="C37" s="189">
        <v>0.25</v>
      </c>
      <c r="D37" s="189" t="s">
        <v>973</v>
      </c>
      <c r="E37" s="189" t="s">
        <v>974</v>
      </c>
      <c r="F37" s="263" t="s">
        <v>1469</v>
      </c>
      <c r="G37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215"/>
    </row>
    <row r="38" spans="1:18">
      <c r="A38" s="262" t="s">
        <v>268</v>
      </c>
      <c r="B38" s="189" t="s">
        <v>976</v>
      </c>
      <c r="C38" s="189">
        <v>3.7999999999999999E-2</v>
      </c>
      <c r="D38" s="189" t="s">
        <v>977</v>
      </c>
      <c r="E38" s="189" t="s">
        <v>253</v>
      </c>
      <c r="F38" s="263" t="s">
        <v>978</v>
      </c>
      <c r="G3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215"/>
    </row>
    <row r="39" spans="1:18">
      <c r="A39" s="262" t="s">
        <v>268</v>
      </c>
      <c r="B39" s="189" t="s">
        <v>979</v>
      </c>
      <c r="C39" s="277">
        <v>80</v>
      </c>
      <c r="D39" s="189" t="s">
        <v>962</v>
      </c>
      <c r="E39" s="189" t="s">
        <v>253</v>
      </c>
      <c r="F39" s="263" t="s">
        <v>980</v>
      </c>
      <c r="G39" t="s">
        <v>281</v>
      </c>
      <c r="I39" s="236"/>
      <c r="J39" s="237"/>
      <c r="K39" s="237"/>
      <c r="L39" s="237"/>
      <c r="M39" s="237"/>
      <c r="N39" s="237"/>
      <c r="O39" s="237"/>
      <c r="P39" s="237"/>
      <c r="Q39" s="237"/>
      <c r="R39" s="238"/>
    </row>
    <row r="40" spans="1:18">
      <c r="A40" s="262" t="s">
        <v>268</v>
      </c>
      <c r="B40" s="189" t="s">
        <v>613</v>
      </c>
      <c r="C40" s="189" t="s">
        <v>981</v>
      </c>
      <c r="D40" s="269" t="s">
        <v>259</v>
      </c>
      <c r="E40" s="264"/>
      <c r="F40" s="263" t="s">
        <v>982</v>
      </c>
      <c r="G40" t="s">
        <v>281</v>
      </c>
    </row>
    <row r="41" spans="1:18">
      <c r="A41" s="262" t="s">
        <v>268</v>
      </c>
      <c r="B41" s="189" t="s">
        <v>983</v>
      </c>
      <c r="C41" s="189" t="s">
        <v>984</v>
      </c>
      <c r="D41" s="189" t="s">
        <v>408</v>
      </c>
      <c r="E41" s="264"/>
      <c r="F41" s="263" t="s">
        <v>985</v>
      </c>
      <c r="G41" t="s">
        <v>281</v>
      </c>
      <c r="I41" s="248" t="s">
        <v>360</v>
      </c>
      <c r="J41" s="249"/>
      <c r="K41" s="249"/>
      <c r="L41" s="249"/>
      <c r="M41" s="250"/>
    </row>
    <row r="42" spans="1:18">
      <c r="A42" s="262" t="s">
        <v>268</v>
      </c>
      <c r="B42" s="189" t="s">
        <v>986</v>
      </c>
      <c r="C42" s="189" t="s">
        <v>987</v>
      </c>
      <c r="D42" s="189" t="s">
        <v>259</v>
      </c>
      <c r="E42" s="264"/>
      <c r="F42" s="263" t="s">
        <v>988</v>
      </c>
      <c r="G42" t="s">
        <v>281</v>
      </c>
      <c r="I42" s="242" t="s">
        <v>1468</v>
      </c>
      <c r="J42" s="243"/>
      <c r="K42" s="243"/>
      <c r="L42" s="285">
        <v>54.62</v>
      </c>
      <c r="M42" s="244" t="s">
        <v>363</v>
      </c>
    </row>
    <row r="43" spans="1:18">
      <c r="A43" s="262" t="s">
        <v>268</v>
      </c>
      <c r="B43" s="189" t="s">
        <v>818</v>
      </c>
      <c r="C43" s="189" t="s">
        <v>989</v>
      </c>
      <c r="D43" s="189" t="s">
        <v>408</v>
      </c>
      <c r="E43" s="264"/>
      <c r="F43" s="263" t="s">
        <v>1470</v>
      </c>
      <c r="G43" t="s">
        <v>281</v>
      </c>
      <c r="I43" s="214" t="s">
        <v>960</v>
      </c>
      <c r="J43" s="6"/>
      <c r="K43" s="6"/>
      <c r="L43" s="275">
        <v>39.909999999999997</v>
      </c>
      <c r="M43" s="215" t="s">
        <v>363</v>
      </c>
    </row>
    <row r="44" spans="1:18">
      <c r="A44" s="262" t="s">
        <v>268</v>
      </c>
      <c r="B44" s="189" t="s">
        <v>824</v>
      </c>
      <c r="C44" s="189" t="s">
        <v>991</v>
      </c>
      <c r="D44" s="189" t="s">
        <v>259</v>
      </c>
      <c r="E44" s="264"/>
      <c r="F44" s="263" t="s">
        <v>992</v>
      </c>
      <c r="G44" t="s">
        <v>281</v>
      </c>
      <c r="I44" s="214" t="s">
        <v>964</v>
      </c>
      <c r="J44" s="6"/>
      <c r="K44" s="6"/>
      <c r="L44" s="275">
        <v>7.77</v>
      </c>
      <c r="M44" s="215" t="s">
        <v>363</v>
      </c>
    </row>
    <row r="45" spans="1:18">
      <c r="A45" s="262" t="s">
        <v>268</v>
      </c>
      <c r="B45" s="189" t="s">
        <v>599</v>
      </c>
      <c r="C45" s="189" t="s">
        <v>993</v>
      </c>
      <c r="D45" s="269" t="s">
        <v>259</v>
      </c>
      <c r="E45" s="264"/>
      <c r="F45" s="263" t="s">
        <v>994</v>
      </c>
      <c r="G45" t="s">
        <v>281</v>
      </c>
      <c r="I45" s="236" t="s">
        <v>1831</v>
      </c>
      <c r="J45" s="237"/>
      <c r="K45" s="237"/>
      <c r="L45" s="276">
        <f>198*0.077</f>
        <v>15.246</v>
      </c>
      <c r="M45" s="238" t="s">
        <v>363</v>
      </c>
    </row>
    <row r="46" spans="1:18">
      <c r="A46" s="262" t="s">
        <v>268</v>
      </c>
      <c r="B46" s="189" t="s">
        <v>995</v>
      </c>
      <c r="C46" s="189">
        <v>2.3519999999999999E-2</v>
      </c>
      <c r="D46" s="189" t="s">
        <v>270</v>
      </c>
      <c r="E46" s="264"/>
      <c r="F46" s="263" t="s">
        <v>996</v>
      </c>
      <c r="G46" t="s">
        <v>281</v>
      </c>
    </row>
    <row r="47" spans="1:18">
      <c r="A47" s="239" t="s">
        <v>268</v>
      </c>
      <c r="B47" s="240" t="s">
        <v>997</v>
      </c>
      <c r="C47" s="240" t="s">
        <v>998</v>
      </c>
      <c r="D47" s="240" t="s">
        <v>259</v>
      </c>
      <c r="E47" s="265"/>
      <c r="F47" s="241" t="s">
        <v>999</v>
      </c>
      <c r="G47" t="s">
        <v>281</v>
      </c>
    </row>
    <row r="48" spans="1:18">
      <c r="G48" t="s">
        <v>281</v>
      </c>
    </row>
    <row r="49" spans="1:7" ht="18.75">
      <c r="A49" s="790" t="s">
        <v>1471</v>
      </c>
      <c r="B49" s="791"/>
      <c r="C49" s="791"/>
      <c r="D49" s="791"/>
      <c r="E49" s="791"/>
      <c r="F49" s="792"/>
      <c r="G49" t="s">
        <v>281</v>
      </c>
    </row>
    <row r="50" spans="1:7">
      <c r="A50" s="286" t="s">
        <v>238</v>
      </c>
      <c r="B50" s="287" t="s">
        <v>239</v>
      </c>
      <c r="C50" s="287" t="s">
        <v>240</v>
      </c>
      <c r="D50" s="287" t="s">
        <v>134</v>
      </c>
      <c r="E50" s="287" t="s">
        <v>241</v>
      </c>
      <c r="F50" s="288" t="s">
        <v>242</v>
      </c>
      <c r="G50" t="s">
        <v>281</v>
      </c>
    </row>
    <row r="51" spans="1:7">
      <c r="A51" s="216" t="s">
        <v>243</v>
      </c>
      <c r="B51" s="217" t="s">
        <v>1077</v>
      </c>
      <c r="C51" s="289">
        <f>((208.12)/23352)*(0.0375)</f>
        <v>3.3421120246659818E-4</v>
      </c>
      <c r="D51" s="218" t="s">
        <v>259</v>
      </c>
      <c r="E51" s="218" t="s">
        <v>1472</v>
      </c>
      <c r="F51" s="232" t="s">
        <v>1473</v>
      </c>
      <c r="G51" t="s">
        <v>281</v>
      </c>
    </row>
    <row r="52" spans="1:7">
      <c r="A52" s="221" t="s">
        <v>243</v>
      </c>
      <c r="B52" s="233" t="s">
        <v>1080</v>
      </c>
      <c r="C52" s="290" t="s">
        <v>1002</v>
      </c>
      <c r="D52" s="223" t="s">
        <v>259</v>
      </c>
      <c r="E52" s="223" t="s">
        <v>253</v>
      </c>
      <c r="F52" s="234" t="s">
        <v>1474</v>
      </c>
      <c r="G52" t="s">
        <v>281</v>
      </c>
    </row>
    <row r="53" spans="1:7">
      <c r="A53" s="221" t="s">
        <v>243</v>
      </c>
      <c r="B53" s="222" t="s">
        <v>317</v>
      </c>
      <c r="C53" s="291" t="s">
        <v>1475</v>
      </c>
      <c r="D53" s="223" t="s">
        <v>259</v>
      </c>
      <c r="E53" s="223" t="s">
        <v>1476</v>
      </c>
      <c r="F53" s="234" t="s">
        <v>1832</v>
      </c>
      <c r="G53" t="s">
        <v>281</v>
      </c>
    </row>
    <row r="54" spans="1:7">
      <c r="A54" s="221" t="s">
        <v>243</v>
      </c>
      <c r="B54" s="222" t="s">
        <v>1478</v>
      </c>
      <c r="C54" s="291">
        <f>(19507/36000/1000)*43</f>
        <v>2.3300027777777777E-2</v>
      </c>
      <c r="D54" s="223" t="s">
        <v>327</v>
      </c>
      <c r="E54" s="223" t="s">
        <v>1479</v>
      </c>
      <c r="F54" s="234" t="s">
        <v>1480</v>
      </c>
      <c r="G54" t="s">
        <v>281</v>
      </c>
    </row>
    <row r="55" spans="1:7">
      <c r="A55" s="221" t="s">
        <v>243</v>
      </c>
      <c r="B55" s="222" t="s">
        <v>1481</v>
      </c>
      <c r="C55" s="291">
        <f>19507/36000/1000</f>
        <v>5.4186111111111112E-4</v>
      </c>
      <c r="D55" s="223" t="s">
        <v>259</v>
      </c>
      <c r="E55" s="223" t="s">
        <v>1482</v>
      </c>
      <c r="F55" s="234" t="s">
        <v>1483</v>
      </c>
      <c r="G55" t="s">
        <v>281</v>
      </c>
    </row>
    <row r="56" spans="1:7">
      <c r="A56" s="221" t="s">
        <v>243</v>
      </c>
      <c r="B56" s="222" t="s">
        <v>1484</v>
      </c>
      <c r="C56" s="291" t="s">
        <v>1485</v>
      </c>
      <c r="D56" s="223" t="s">
        <v>259</v>
      </c>
      <c r="E56" s="223" t="s">
        <v>1486</v>
      </c>
      <c r="F56" s="234" t="s">
        <v>1487</v>
      </c>
      <c r="G56" t="s">
        <v>281</v>
      </c>
    </row>
    <row r="57" spans="1:7">
      <c r="A57" s="221" t="s">
        <v>243</v>
      </c>
      <c r="B57" s="222" t="s">
        <v>1101</v>
      </c>
      <c r="C57" s="291">
        <f>7.118/23352</f>
        <v>3.0481329222336418E-4</v>
      </c>
      <c r="D57" s="223" t="s">
        <v>259</v>
      </c>
      <c r="E57" s="223" t="s">
        <v>1488</v>
      </c>
      <c r="F57" s="234" t="s">
        <v>1489</v>
      </c>
      <c r="G57" t="s">
        <v>281</v>
      </c>
    </row>
    <row r="58" spans="1:7">
      <c r="A58" s="221" t="s">
        <v>243</v>
      </c>
      <c r="B58" s="223" t="s">
        <v>1490</v>
      </c>
      <c r="C58" s="291" t="s">
        <v>1491</v>
      </c>
      <c r="D58" s="223" t="s">
        <v>275</v>
      </c>
      <c r="E58" s="223" t="s">
        <v>260</v>
      </c>
      <c r="F58" s="234" t="s">
        <v>1492</v>
      </c>
      <c r="G58" t="s">
        <v>281</v>
      </c>
    </row>
    <row r="59" spans="1:7">
      <c r="A59" s="221" t="s">
        <v>243</v>
      </c>
      <c r="B59" s="222" t="s">
        <v>1493</v>
      </c>
      <c r="C59" s="291" t="s">
        <v>1494</v>
      </c>
      <c r="D59" s="223" t="s">
        <v>259</v>
      </c>
      <c r="E59" s="223" t="s">
        <v>1495</v>
      </c>
      <c r="F59" s="234" t="s">
        <v>1487</v>
      </c>
      <c r="G59" t="s">
        <v>281</v>
      </c>
    </row>
    <row r="60" spans="1:7">
      <c r="A60" s="221" t="s">
        <v>243</v>
      </c>
      <c r="B60" s="222" t="s">
        <v>1104</v>
      </c>
      <c r="C60" s="291">
        <f>-((208.12)/23352)*(0.0375)</f>
        <v>-3.3421120246659818E-4</v>
      </c>
      <c r="D60" s="223" t="s">
        <v>259</v>
      </c>
      <c r="E60" s="223" t="s">
        <v>1496</v>
      </c>
      <c r="F60" s="234" t="s">
        <v>1497</v>
      </c>
      <c r="G60" t="s">
        <v>281</v>
      </c>
    </row>
    <row r="61" spans="1:7">
      <c r="A61" s="221" t="s">
        <v>243</v>
      </c>
      <c r="B61" s="222" t="s">
        <v>595</v>
      </c>
      <c r="C61" s="291">
        <f>(3692+3358)/23352</f>
        <v>0.30190133607399794</v>
      </c>
      <c r="D61" s="223" t="s">
        <v>259</v>
      </c>
      <c r="E61" s="223" t="s">
        <v>1498</v>
      </c>
      <c r="F61" s="234" t="s">
        <v>1499</v>
      </c>
      <c r="G61" t="s">
        <v>281</v>
      </c>
    </row>
    <row r="62" spans="1:7">
      <c r="A62" s="221" t="s">
        <v>243</v>
      </c>
      <c r="B62" s="233" t="s">
        <v>949</v>
      </c>
      <c r="C62" s="291">
        <v>1</v>
      </c>
      <c r="D62" s="223" t="s">
        <v>259</v>
      </c>
      <c r="E62" s="223" t="s">
        <v>253</v>
      </c>
      <c r="F62" s="234" t="s">
        <v>1833</v>
      </c>
      <c r="G62" t="s">
        <v>281</v>
      </c>
    </row>
    <row r="63" spans="1:7">
      <c r="A63" s="221" t="s">
        <v>243</v>
      </c>
      <c r="B63" s="222" t="s">
        <v>247</v>
      </c>
      <c r="C63" s="291" t="s">
        <v>1500</v>
      </c>
      <c r="D63" s="223" t="s">
        <v>314</v>
      </c>
      <c r="E63" s="223" t="s">
        <v>1501</v>
      </c>
      <c r="F63" s="234" t="s">
        <v>1502</v>
      </c>
      <c r="G63" t="s">
        <v>281</v>
      </c>
    </row>
    <row r="64" spans="1:7">
      <c r="A64" s="221" t="s">
        <v>243</v>
      </c>
      <c r="B64" s="222" t="s">
        <v>1503</v>
      </c>
      <c r="C64" s="291">
        <f>(120.55/23352)*0.46*0.25</f>
        <v>5.9366435423090095E-4</v>
      </c>
      <c r="D64" s="223" t="s">
        <v>259</v>
      </c>
      <c r="E64" s="223" t="s">
        <v>1504</v>
      </c>
      <c r="F64" s="234" t="s">
        <v>1505</v>
      </c>
      <c r="G64" t="s">
        <v>281</v>
      </c>
    </row>
    <row r="65" spans="1:7">
      <c r="A65" s="221" t="s">
        <v>243</v>
      </c>
      <c r="B65" s="222" t="s">
        <v>1114</v>
      </c>
      <c r="C65" s="290" t="s">
        <v>1115</v>
      </c>
      <c r="D65" s="223" t="s">
        <v>259</v>
      </c>
      <c r="E65" s="223" t="s">
        <v>1506</v>
      </c>
      <c r="F65" s="234" t="s">
        <v>1497</v>
      </c>
      <c r="G65" t="s">
        <v>281</v>
      </c>
    </row>
    <row r="66" spans="1:7">
      <c r="A66" s="221" t="s">
        <v>243</v>
      </c>
      <c r="B66" s="222" t="s">
        <v>941</v>
      </c>
      <c r="C66" s="291">
        <f>-(3692+3358)/23352</f>
        <v>-0.30190133607399794</v>
      </c>
      <c r="D66" s="223" t="s">
        <v>943</v>
      </c>
      <c r="E66" s="223" t="s">
        <v>1507</v>
      </c>
      <c r="F66" s="234" t="s">
        <v>1508</v>
      </c>
      <c r="G66" t="s">
        <v>281</v>
      </c>
    </row>
    <row r="67" spans="1:7">
      <c r="A67" s="221" t="s">
        <v>333</v>
      </c>
      <c r="B67" s="223" t="s">
        <v>225</v>
      </c>
      <c r="C67" s="223" t="s">
        <v>1509</v>
      </c>
      <c r="D67" s="223" t="s">
        <v>259</v>
      </c>
      <c r="E67" s="223" t="s">
        <v>260</v>
      </c>
      <c r="F67" s="234" t="s">
        <v>1012</v>
      </c>
      <c r="G67" t="s">
        <v>281</v>
      </c>
    </row>
    <row r="68" spans="1:7">
      <c r="A68" s="221" t="s">
        <v>333</v>
      </c>
      <c r="B68" s="223" t="s">
        <v>340</v>
      </c>
      <c r="C68" s="223" t="s">
        <v>510</v>
      </c>
      <c r="D68" s="223" t="s">
        <v>259</v>
      </c>
      <c r="E68" s="223" t="s">
        <v>260</v>
      </c>
      <c r="F68" s="234" t="s">
        <v>1012</v>
      </c>
      <c r="G68" t="s">
        <v>281</v>
      </c>
    </row>
    <row r="69" spans="1:7">
      <c r="A69" s="221" t="s">
        <v>333</v>
      </c>
      <c r="B69" s="223" t="s">
        <v>179</v>
      </c>
      <c r="C69" s="223" t="s">
        <v>1510</v>
      </c>
      <c r="D69" s="223" t="s">
        <v>259</v>
      </c>
      <c r="E69" s="223" t="s">
        <v>260</v>
      </c>
      <c r="F69" s="234" t="s">
        <v>1012</v>
      </c>
      <c r="G69" t="s">
        <v>281</v>
      </c>
    </row>
    <row r="70" spans="1:7">
      <c r="A70" s="221" t="s">
        <v>333</v>
      </c>
      <c r="B70" s="223" t="s">
        <v>1137</v>
      </c>
      <c r="C70" s="223" t="s">
        <v>1511</v>
      </c>
      <c r="D70" s="223" t="s">
        <v>259</v>
      </c>
      <c r="E70" s="223" t="s">
        <v>260</v>
      </c>
      <c r="F70" s="234" t="s">
        <v>1012</v>
      </c>
      <c r="G70" t="s">
        <v>281</v>
      </c>
    </row>
    <row r="71" spans="1:7">
      <c r="A71" s="221" t="s">
        <v>333</v>
      </c>
      <c r="B71" s="223" t="s">
        <v>1139</v>
      </c>
      <c r="C71" s="223" t="s">
        <v>1512</v>
      </c>
      <c r="D71" s="223" t="s">
        <v>259</v>
      </c>
      <c r="E71" s="223" t="s">
        <v>260</v>
      </c>
      <c r="F71" s="234" t="s">
        <v>1012</v>
      </c>
      <c r="G71" t="s">
        <v>281</v>
      </c>
    </row>
    <row r="72" spans="1:7">
      <c r="A72" s="221" t="s">
        <v>333</v>
      </c>
      <c r="B72" s="223" t="s">
        <v>188</v>
      </c>
      <c r="C72" s="223" t="s">
        <v>1513</v>
      </c>
      <c r="D72" s="223" t="s">
        <v>259</v>
      </c>
      <c r="E72" s="223" t="s">
        <v>260</v>
      </c>
      <c r="F72" s="234" t="s">
        <v>1012</v>
      </c>
      <c r="G72" t="s">
        <v>281</v>
      </c>
    </row>
    <row r="73" spans="1:7">
      <c r="A73" s="221" t="s">
        <v>333</v>
      </c>
      <c r="B73" s="223" t="s">
        <v>184</v>
      </c>
      <c r="C73" s="223" t="s">
        <v>1514</v>
      </c>
      <c r="D73" s="223" t="s">
        <v>259</v>
      </c>
      <c r="E73" s="223" t="s">
        <v>260</v>
      </c>
      <c r="F73" s="234" t="s">
        <v>1012</v>
      </c>
      <c r="G73" t="s">
        <v>281</v>
      </c>
    </row>
    <row r="74" spans="1:7">
      <c r="A74" s="221" t="s">
        <v>333</v>
      </c>
      <c r="B74" s="223" t="s">
        <v>192</v>
      </c>
      <c r="C74" s="223" t="s">
        <v>1515</v>
      </c>
      <c r="D74" s="223" t="s">
        <v>259</v>
      </c>
      <c r="E74" s="223" t="s">
        <v>260</v>
      </c>
      <c r="F74" s="234" t="s">
        <v>1012</v>
      </c>
      <c r="G74" t="s">
        <v>281</v>
      </c>
    </row>
    <row r="75" spans="1:7">
      <c r="A75" s="221" t="s">
        <v>333</v>
      </c>
      <c r="B75" s="223" t="s">
        <v>399</v>
      </c>
      <c r="C75" s="223" t="s">
        <v>516</v>
      </c>
      <c r="D75" s="223" t="s">
        <v>259</v>
      </c>
      <c r="E75" s="223" t="s">
        <v>260</v>
      </c>
      <c r="F75" s="234" t="s">
        <v>1012</v>
      </c>
      <c r="G75" t="s">
        <v>281</v>
      </c>
    </row>
    <row r="76" spans="1:7">
      <c r="A76" s="221" t="s">
        <v>250</v>
      </c>
      <c r="B76" s="233" t="s">
        <v>1019</v>
      </c>
      <c r="C76" s="235" t="s">
        <v>1516</v>
      </c>
      <c r="D76" s="223" t="s">
        <v>1517</v>
      </c>
      <c r="E76" s="223" t="s">
        <v>1518</v>
      </c>
      <c r="F76" s="234" t="s">
        <v>1519</v>
      </c>
      <c r="G76" t="s">
        <v>281</v>
      </c>
    </row>
    <row r="77" spans="1:7">
      <c r="A77" s="221" t="s">
        <v>250</v>
      </c>
      <c r="B77" s="233" t="s">
        <v>1520</v>
      </c>
      <c r="C77" s="223">
        <v>2.1960000000000002</v>
      </c>
      <c r="D77" s="223" t="s">
        <v>1517</v>
      </c>
      <c r="E77" s="223" t="s">
        <v>253</v>
      </c>
      <c r="F77" s="234" t="s">
        <v>1152</v>
      </c>
      <c r="G77" t="s">
        <v>281</v>
      </c>
    </row>
    <row r="78" spans="1:7">
      <c r="A78" s="221" t="s">
        <v>333</v>
      </c>
      <c r="B78" s="223" t="s">
        <v>415</v>
      </c>
      <c r="C78" s="223" t="s">
        <v>1521</v>
      </c>
      <c r="D78" s="223" t="s">
        <v>740</v>
      </c>
      <c r="E78" s="223" t="s">
        <v>260</v>
      </c>
      <c r="F78" s="234" t="s">
        <v>1012</v>
      </c>
      <c r="G78" t="s">
        <v>281</v>
      </c>
    </row>
    <row r="79" spans="1:7">
      <c r="A79" s="221" t="s">
        <v>333</v>
      </c>
      <c r="B79" s="223" t="s">
        <v>1522</v>
      </c>
      <c r="C79" s="223" t="s">
        <v>1523</v>
      </c>
      <c r="D79" s="223" t="s">
        <v>259</v>
      </c>
      <c r="E79" s="223" t="s">
        <v>1524</v>
      </c>
      <c r="F79" s="234" t="s">
        <v>1012</v>
      </c>
      <c r="G79" t="s">
        <v>281</v>
      </c>
    </row>
    <row r="80" spans="1:7">
      <c r="A80" s="221" t="s">
        <v>333</v>
      </c>
      <c r="B80" s="223" t="s">
        <v>217</v>
      </c>
      <c r="C80" s="223" t="s">
        <v>1525</v>
      </c>
      <c r="D80" s="223" t="s">
        <v>259</v>
      </c>
      <c r="E80" s="223" t="s">
        <v>260</v>
      </c>
      <c r="F80" s="234" t="s">
        <v>1012</v>
      </c>
      <c r="G80" t="s">
        <v>281</v>
      </c>
    </row>
    <row r="81" spans="1:7">
      <c r="A81" s="221" t="s">
        <v>333</v>
      </c>
      <c r="B81" s="223" t="s">
        <v>205</v>
      </c>
      <c r="C81" s="223" t="s">
        <v>1526</v>
      </c>
      <c r="D81" s="223" t="s">
        <v>259</v>
      </c>
      <c r="E81" s="223" t="s">
        <v>260</v>
      </c>
      <c r="F81" s="234" t="s">
        <v>1012</v>
      </c>
      <c r="G81" t="s">
        <v>281</v>
      </c>
    </row>
    <row r="82" spans="1:7">
      <c r="A82" s="221" t="s">
        <v>333</v>
      </c>
      <c r="B82" s="223" t="s">
        <v>196</v>
      </c>
      <c r="C82" s="223" t="s">
        <v>1527</v>
      </c>
      <c r="D82" s="223" t="s">
        <v>259</v>
      </c>
      <c r="E82" s="223" t="s">
        <v>260</v>
      </c>
      <c r="F82" s="234" t="s">
        <v>1012</v>
      </c>
      <c r="G82" t="s">
        <v>281</v>
      </c>
    </row>
    <row r="83" spans="1:7">
      <c r="A83" s="221" t="s">
        <v>333</v>
      </c>
      <c r="B83" s="223" t="s">
        <v>200</v>
      </c>
      <c r="C83" s="223" t="s">
        <v>1528</v>
      </c>
      <c r="D83" s="223" t="s">
        <v>259</v>
      </c>
      <c r="E83" s="223" t="s">
        <v>260</v>
      </c>
      <c r="F83" s="234" t="s">
        <v>1012</v>
      </c>
      <c r="G83" t="s">
        <v>281</v>
      </c>
    </row>
    <row r="84" spans="1:7">
      <c r="A84" s="221" t="s">
        <v>333</v>
      </c>
      <c r="B84" s="223" t="s">
        <v>436</v>
      </c>
      <c r="C84" s="271">
        <f>100*4.491/1000/1000</f>
        <v>4.4909999999999997E-4</v>
      </c>
      <c r="D84" s="223" t="s">
        <v>259</v>
      </c>
      <c r="E84" s="223" t="s">
        <v>1529</v>
      </c>
      <c r="F84" s="234" t="s">
        <v>1530</v>
      </c>
      <c r="G84" t="s">
        <v>281</v>
      </c>
    </row>
    <row r="85" spans="1:7">
      <c r="A85" s="221" t="s">
        <v>333</v>
      </c>
      <c r="B85" s="223" t="s">
        <v>441</v>
      </c>
      <c r="C85" s="223" t="s">
        <v>1531</v>
      </c>
      <c r="D85" s="223" t="s">
        <v>259</v>
      </c>
      <c r="E85" s="223" t="s">
        <v>260</v>
      </c>
      <c r="F85" s="234" t="s">
        <v>1532</v>
      </c>
      <c r="G85" t="s">
        <v>281</v>
      </c>
    </row>
    <row r="86" spans="1:7">
      <c r="A86" s="221" t="s">
        <v>333</v>
      </c>
      <c r="B86" s="223" t="s">
        <v>445</v>
      </c>
      <c r="C86" s="223" t="s">
        <v>1533</v>
      </c>
      <c r="D86" s="223" t="s">
        <v>259</v>
      </c>
      <c r="E86" s="223" t="s">
        <v>260</v>
      </c>
      <c r="F86" s="234" t="s">
        <v>1012</v>
      </c>
      <c r="G86" t="s">
        <v>281</v>
      </c>
    </row>
    <row r="87" spans="1:7">
      <c r="A87" s="221" t="s">
        <v>333</v>
      </c>
      <c r="B87" s="223" t="s">
        <v>229</v>
      </c>
      <c r="C87" s="223" t="s">
        <v>1534</v>
      </c>
      <c r="D87" s="223" t="s">
        <v>259</v>
      </c>
      <c r="E87" s="223" t="s">
        <v>260</v>
      </c>
      <c r="F87" s="234" t="s">
        <v>1012</v>
      </c>
      <c r="G87" t="s">
        <v>281</v>
      </c>
    </row>
    <row r="88" spans="1:7">
      <c r="A88" s="221" t="s">
        <v>250</v>
      </c>
      <c r="B88" s="233" t="s">
        <v>1834</v>
      </c>
      <c r="C88" s="223" t="s">
        <v>1536</v>
      </c>
      <c r="D88" s="223" t="s">
        <v>259</v>
      </c>
      <c r="E88" s="223" t="s">
        <v>260</v>
      </c>
      <c r="F88" s="234" t="s">
        <v>1537</v>
      </c>
      <c r="G88" t="s">
        <v>281</v>
      </c>
    </row>
    <row r="89" spans="1:7">
      <c r="A89" s="221" t="s">
        <v>333</v>
      </c>
      <c r="B89" s="223" t="s">
        <v>467</v>
      </c>
      <c r="C89" s="223" t="s">
        <v>1538</v>
      </c>
      <c r="D89" s="223" t="s">
        <v>740</v>
      </c>
      <c r="E89" s="223" t="s">
        <v>260</v>
      </c>
      <c r="F89" s="234" t="s">
        <v>1012</v>
      </c>
      <c r="G89" t="s">
        <v>281</v>
      </c>
    </row>
    <row r="90" spans="1:7">
      <c r="A90" s="221" t="s">
        <v>333</v>
      </c>
      <c r="B90" s="223" t="s">
        <v>209</v>
      </c>
      <c r="C90" s="223" t="s">
        <v>1539</v>
      </c>
      <c r="D90" s="223" t="s">
        <v>259</v>
      </c>
      <c r="E90" s="223" t="s">
        <v>260</v>
      </c>
      <c r="F90" s="234" t="s">
        <v>1012</v>
      </c>
      <c r="G90" t="s">
        <v>281</v>
      </c>
    </row>
    <row r="91" spans="1:7">
      <c r="A91" s="262" t="s">
        <v>268</v>
      </c>
      <c r="B91" s="189" t="s">
        <v>120</v>
      </c>
      <c r="C91" s="189">
        <v>70.224000000000004</v>
      </c>
      <c r="D91" s="189" t="s">
        <v>1540</v>
      </c>
      <c r="E91" s="189" t="s">
        <v>1541</v>
      </c>
      <c r="F91" s="263" t="s">
        <v>1542</v>
      </c>
      <c r="G91" t="s">
        <v>281</v>
      </c>
    </row>
    <row r="92" spans="1:7">
      <c r="A92" s="262" t="s">
        <v>268</v>
      </c>
      <c r="B92" s="189" t="s">
        <v>1543</v>
      </c>
      <c r="C92" s="189">
        <v>0.14699999999999999</v>
      </c>
      <c r="D92" s="189" t="s">
        <v>1544</v>
      </c>
      <c r="E92" s="189" t="s">
        <v>1545</v>
      </c>
      <c r="F92" s="263" t="s">
        <v>1546</v>
      </c>
      <c r="G92" t="s">
        <v>281</v>
      </c>
    </row>
    <row r="93" spans="1:7">
      <c r="A93" s="262" t="s">
        <v>268</v>
      </c>
      <c r="B93" s="189" t="s">
        <v>95</v>
      </c>
      <c r="C93" s="189">
        <v>3.0632E-2</v>
      </c>
      <c r="D93" s="189" t="s">
        <v>1540</v>
      </c>
      <c r="E93" s="189" t="s">
        <v>1547</v>
      </c>
      <c r="F93" s="263" t="s">
        <v>1542</v>
      </c>
      <c r="G93" t="s">
        <v>281</v>
      </c>
    </row>
    <row r="94" spans="1:7">
      <c r="A94" s="262" t="s">
        <v>268</v>
      </c>
      <c r="B94" s="189" t="s">
        <v>1548</v>
      </c>
      <c r="C94" s="189">
        <v>0.26500000000000001</v>
      </c>
      <c r="D94" s="189" t="s">
        <v>1544</v>
      </c>
      <c r="E94" s="189" t="s">
        <v>1549</v>
      </c>
      <c r="F94" s="263" t="s">
        <v>1546</v>
      </c>
      <c r="G94" t="s">
        <v>281</v>
      </c>
    </row>
    <row r="95" spans="1:7">
      <c r="A95" s="262" t="s">
        <v>268</v>
      </c>
      <c r="B95" s="189" t="s">
        <v>1036</v>
      </c>
      <c r="C95" s="189">
        <v>1.03E-2</v>
      </c>
      <c r="D95" s="189" t="s">
        <v>1544</v>
      </c>
      <c r="E95" s="189" t="s">
        <v>253</v>
      </c>
      <c r="F95" s="263" t="s">
        <v>1550</v>
      </c>
      <c r="G95" t="s">
        <v>281</v>
      </c>
    </row>
    <row r="96" spans="1:7">
      <c r="A96" s="262" t="s">
        <v>268</v>
      </c>
      <c r="B96" s="189" t="s">
        <v>1551</v>
      </c>
      <c r="C96" s="189">
        <v>0.3</v>
      </c>
      <c r="D96" s="189" t="s">
        <v>1552</v>
      </c>
      <c r="E96" s="189" t="s">
        <v>1553</v>
      </c>
      <c r="F96" s="263" t="s">
        <v>1554</v>
      </c>
      <c r="G96" t="s">
        <v>281</v>
      </c>
    </row>
    <row r="97" spans="1:7">
      <c r="A97" s="262" t="s">
        <v>268</v>
      </c>
      <c r="B97" s="189" t="s">
        <v>1555</v>
      </c>
      <c r="C97" s="189">
        <v>5.1920000000000001E-2</v>
      </c>
      <c r="D97" s="189" t="s">
        <v>1544</v>
      </c>
      <c r="E97" s="189" t="s">
        <v>253</v>
      </c>
      <c r="F97" s="263" t="s">
        <v>1556</v>
      </c>
      <c r="G97" t="s">
        <v>281</v>
      </c>
    </row>
    <row r="98" spans="1:7">
      <c r="A98" s="262" t="s">
        <v>268</v>
      </c>
      <c r="B98" s="189" t="s">
        <v>97</v>
      </c>
      <c r="C98" s="189">
        <v>8.4159999999999999E-3</v>
      </c>
      <c r="D98" s="189" t="s">
        <v>1540</v>
      </c>
      <c r="E98" s="189" t="s">
        <v>1557</v>
      </c>
      <c r="F98" s="263" t="s">
        <v>1558</v>
      </c>
      <c r="G98" t="s">
        <v>281</v>
      </c>
    </row>
    <row r="99" spans="1:7">
      <c r="A99" s="262" t="s">
        <v>268</v>
      </c>
      <c r="B99" s="189" t="s">
        <v>1559</v>
      </c>
      <c r="C99" s="189">
        <v>0.11</v>
      </c>
      <c r="D99" s="189" t="s">
        <v>1544</v>
      </c>
      <c r="E99" s="189" t="s">
        <v>1560</v>
      </c>
      <c r="F99" s="263" t="s">
        <v>1546</v>
      </c>
      <c r="G99" t="s">
        <v>281</v>
      </c>
    </row>
    <row r="100" spans="1:7">
      <c r="A100" s="262" t="s">
        <v>268</v>
      </c>
      <c r="B100" s="189" t="s">
        <v>90</v>
      </c>
      <c r="C100" s="189">
        <v>698.60799999999995</v>
      </c>
      <c r="D100" s="189" t="s">
        <v>1540</v>
      </c>
      <c r="E100" s="189" t="s">
        <v>1561</v>
      </c>
      <c r="F100" s="263" t="s">
        <v>1542</v>
      </c>
      <c r="G100" t="s">
        <v>281</v>
      </c>
    </row>
    <row r="101" spans="1:7">
      <c r="A101" s="262" t="s">
        <v>268</v>
      </c>
      <c r="B101" s="189" t="s">
        <v>1562</v>
      </c>
      <c r="C101" s="189">
        <v>0.95</v>
      </c>
      <c r="D101" s="189" t="s">
        <v>1544</v>
      </c>
      <c r="E101" s="189" t="s">
        <v>1563</v>
      </c>
      <c r="F101" s="263" t="s">
        <v>1546</v>
      </c>
      <c r="G101" t="s">
        <v>281</v>
      </c>
    </row>
    <row r="102" spans="1:7">
      <c r="A102" s="262" t="s">
        <v>268</v>
      </c>
      <c r="B102" s="189" t="s">
        <v>98</v>
      </c>
      <c r="C102" s="189">
        <v>1.6</v>
      </c>
      <c r="D102" s="189" t="s">
        <v>1540</v>
      </c>
      <c r="E102" s="189" t="s">
        <v>253</v>
      </c>
      <c r="F102" s="263" t="s">
        <v>1542</v>
      </c>
      <c r="G102" t="s">
        <v>281</v>
      </c>
    </row>
    <row r="103" spans="1:7">
      <c r="A103" s="262" t="s">
        <v>268</v>
      </c>
      <c r="B103" s="189" t="s">
        <v>1564</v>
      </c>
      <c r="C103" s="189">
        <v>2.4690099999999999E-5</v>
      </c>
      <c r="D103" s="189" t="s">
        <v>259</v>
      </c>
      <c r="E103" s="189" t="s">
        <v>1565</v>
      </c>
      <c r="F103" s="263" t="s">
        <v>1139</v>
      </c>
      <c r="G103" t="s">
        <v>281</v>
      </c>
    </row>
    <row r="104" spans="1:7">
      <c r="A104" s="262" t="s">
        <v>268</v>
      </c>
      <c r="B104" s="189" t="s">
        <v>1566</v>
      </c>
      <c r="C104" s="189">
        <v>0.14000000000000001</v>
      </c>
      <c r="D104" s="189" t="s">
        <v>1544</v>
      </c>
      <c r="E104" s="189" t="s">
        <v>1567</v>
      </c>
      <c r="F104" s="263" t="s">
        <v>1546</v>
      </c>
      <c r="G104" t="s">
        <v>281</v>
      </c>
    </row>
    <row r="105" spans="1:7">
      <c r="A105" s="262" t="s">
        <v>268</v>
      </c>
      <c r="B105" s="189" t="s">
        <v>99</v>
      </c>
      <c r="C105" s="189">
        <v>0.35003200000000001</v>
      </c>
      <c r="D105" s="189" t="s">
        <v>1540</v>
      </c>
      <c r="E105" s="189" t="s">
        <v>1568</v>
      </c>
      <c r="F105" s="263" t="s">
        <v>1542</v>
      </c>
      <c r="G105" t="s">
        <v>281</v>
      </c>
    </row>
    <row r="106" spans="1:7">
      <c r="A106" s="262" t="s">
        <v>268</v>
      </c>
      <c r="B106" s="189" t="s">
        <v>1569</v>
      </c>
      <c r="C106" s="189">
        <v>0.2</v>
      </c>
      <c r="D106" s="189" t="s">
        <v>1544</v>
      </c>
      <c r="E106" s="189" t="s">
        <v>1570</v>
      </c>
      <c r="F106" s="263" t="s">
        <v>1546</v>
      </c>
      <c r="G106" t="s">
        <v>281</v>
      </c>
    </row>
    <row r="107" spans="1:7">
      <c r="A107" s="262" t="s">
        <v>268</v>
      </c>
      <c r="B107" s="189" t="s">
        <v>100</v>
      </c>
      <c r="C107" s="189">
        <v>0.92391999999999996</v>
      </c>
      <c r="D107" s="189" t="s">
        <v>1540</v>
      </c>
      <c r="E107" s="189" t="s">
        <v>1571</v>
      </c>
      <c r="F107" s="263" t="s">
        <v>1542</v>
      </c>
      <c r="G107" t="s">
        <v>281</v>
      </c>
    </row>
    <row r="108" spans="1:7">
      <c r="A108" s="262" t="s">
        <v>268</v>
      </c>
      <c r="B108" s="189" t="s">
        <v>1572</v>
      </c>
      <c r="C108" s="189">
        <v>0.05</v>
      </c>
      <c r="D108" s="189" t="s">
        <v>1544</v>
      </c>
      <c r="E108" s="189" t="s">
        <v>1573</v>
      </c>
      <c r="F108" s="263" t="s">
        <v>1546</v>
      </c>
      <c r="G108" t="s">
        <v>281</v>
      </c>
    </row>
    <row r="109" spans="1:7">
      <c r="A109" s="262" t="s">
        <v>268</v>
      </c>
      <c r="B109" s="189" t="s">
        <v>983</v>
      </c>
      <c r="C109" s="189">
        <v>0</v>
      </c>
      <c r="D109" s="189" t="s">
        <v>1577</v>
      </c>
      <c r="E109" s="189" t="s">
        <v>1578</v>
      </c>
      <c r="F109" s="263" t="s">
        <v>1579</v>
      </c>
      <c r="G109" t="s">
        <v>281</v>
      </c>
    </row>
    <row r="110" spans="1:7">
      <c r="A110" s="262" t="s">
        <v>268</v>
      </c>
      <c r="B110" s="189" t="s">
        <v>1580</v>
      </c>
      <c r="C110" s="189">
        <v>0.18066753399999999</v>
      </c>
      <c r="D110" s="189" t="s">
        <v>1577</v>
      </c>
      <c r="E110" s="189" t="s">
        <v>1581</v>
      </c>
      <c r="F110" s="263" t="s">
        <v>1519</v>
      </c>
      <c r="G110" t="s">
        <v>281</v>
      </c>
    </row>
    <row r="111" spans="1:7">
      <c r="A111" s="262" t="s">
        <v>268</v>
      </c>
      <c r="B111" s="189" t="s">
        <v>118</v>
      </c>
      <c r="C111" s="189">
        <v>20.335999999999999</v>
      </c>
      <c r="D111" s="189" t="s">
        <v>1540</v>
      </c>
      <c r="E111" s="189" t="s">
        <v>1582</v>
      </c>
      <c r="F111" s="263" t="s">
        <v>1542</v>
      </c>
      <c r="G111" t="s">
        <v>281</v>
      </c>
    </row>
    <row r="112" spans="1:7">
      <c r="A112" s="262" t="s">
        <v>268</v>
      </c>
      <c r="B112" s="189" t="s">
        <v>1583</v>
      </c>
      <c r="C112" s="189">
        <v>0.05</v>
      </c>
      <c r="D112" s="189" t="s">
        <v>1544</v>
      </c>
      <c r="E112" s="189" t="s">
        <v>1584</v>
      </c>
      <c r="F112" s="263" t="s">
        <v>1546</v>
      </c>
      <c r="G112" t="s">
        <v>281</v>
      </c>
    </row>
    <row r="113" spans="1:7">
      <c r="A113" s="262" t="s">
        <v>268</v>
      </c>
      <c r="B113" s="189" t="s">
        <v>1585</v>
      </c>
      <c r="C113" s="189">
        <v>6.1090000000000005E-7</v>
      </c>
      <c r="D113" s="189" t="s">
        <v>259</v>
      </c>
      <c r="E113" s="189" t="s">
        <v>1586</v>
      </c>
      <c r="F113" s="263" t="s">
        <v>1587</v>
      </c>
      <c r="G113" t="s">
        <v>281</v>
      </c>
    </row>
    <row r="114" spans="1:7">
      <c r="A114" s="262" t="s">
        <v>268</v>
      </c>
      <c r="B114" s="189" t="s">
        <v>101</v>
      </c>
      <c r="C114" s="189">
        <v>1.304E-3</v>
      </c>
      <c r="D114" s="189" t="s">
        <v>1540</v>
      </c>
      <c r="E114" s="189" t="s">
        <v>1588</v>
      </c>
      <c r="F114" s="263" t="s">
        <v>1542</v>
      </c>
      <c r="G114" t="s">
        <v>281</v>
      </c>
    </row>
    <row r="115" spans="1:7">
      <c r="A115" s="262" t="s">
        <v>268</v>
      </c>
      <c r="B115" s="189" t="s">
        <v>1589</v>
      </c>
      <c r="C115" s="189">
        <v>1</v>
      </c>
      <c r="D115" s="189" t="s">
        <v>1544</v>
      </c>
      <c r="E115" s="189" t="s">
        <v>1590</v>
      </c>
      <c r="F115" s="263" t="s">
        <v>1546</v>
      </c>
      <c r="G115" t="s">
        <v>281</v>
      </c>
    </row>
    <row r="116" spans="1:7">
      <c r="A116" s="262" t="s">
        <v>268</v>
      </c>
      <c r="B116" s="189" t="s">
        <v>121</v>
      </c>
      <c r="C116" s="189">
        <v>901.59199999999998</v>
      </c>
      <c r="D116" s="189" t="s">
        <v>1540</v>
      </c>
      <c r="E116" s="189" t="s">
        <v>1591</v>
      </c>
      <c r="F116" s="263" t="s">
        <v>1542</v>
      </c>
      <c r="G116" t="s">
        <v>281</v>
      </c>
    </row>
    <row r="117" spans="1:7">
      <c r="A117" s="262" t="s">
        <v>268</v>
      </c>
      <c r="B117" s="189" t="s">
        <v>1592</v>
      </c>
      <c r="C117" s="189">
        <v>0.33200000000000002</v>
      </c>
      <c r="D117" s="189" t="s">
        <v>1544</v>
      </c>
      <c r="E117" s="189" t="s">
        <v>253</v>
      </c>
      <c r="F117" s="263" t="s">
        <v>1546</v>
      </c>
      <c r="G117" t="s">
        <v>281</v>
      </c>
    </row>
    <row r="118" spans="1:7">
      <c r="A118" s="262" t="s">
        <v>268</v>
      </c>
      <c r="B118" s="189" t="s">
        <v>1593</v>
      </c>
      <c r="C118" s="189">
        <v>30</v>
      </c>
      <c r="D118" s="189" t="s">
        <v>545</v>
      </c>
      <c r="E118" s="189" t="s">
        <v>1594</v>
      </c>
      <c r="F118" s="263" t="s">
        <v>1595</v>
      </c>
      <c r="G118" t="s">
        <v>281</v>
      </c>
    </row>
    <row r="119" spans="1:7">
      <c r="A119" s="262" t="s">
        <v>268</v>
      </c>
      <c r="B119" s="189" t="s">
        <v>87</v>
      </c>
      <c r="C119" s="189">
        <v>2.6800000000000001E-2</v>
      </c>
      <c r="D119" s="189" t="s">
        <v>1540</v>
      </c>
      <c r="E119" s="189" t="s">
        <v>1596</v>
      </c>
      <c r="F119" s="263" t="s">
        <v>1542</v>
      </c>
      <c r="G119" t="s">
        <v>281</v>
      </c>
    </row>
    <row r="120" spans="1:7">
      <c r="A120" s="262" t="s">
        <v>268</v>
      </c>
      <c r="B120" s="224" t="s">
        <v>548</v>
      </c>
      <c r="C120" s="292">
        <v>1.2899999999999999E-4</v>
      </c>
      <c r="D120" s="189" t="s">
        <v>1597</v>
      </c>
      <c r="E120" s="224" t="s">
        <v>1598</v>
      </c>
      <c r="F120" s="225" t="s">
        <v>1599</v>
      </c>
      <c r="G120" t="s">
        <v>281</v>
      </c>
    </row>
    <row r="121" spans="1:7">
      <c r="A121" s="262" t="s">
        <v>268</v>
      </c>
      <c r="B121" s="224" t="s">
        <v>1600</v>
      </c>
      <c r="C121" s="224">
        <v>7500</v>
      </c>
      <c r="D121" s="189" t="s">
        <v>1601</v>
      </c>
      <c r="E121" s="224" t="s">
        <v>1602</v>
      </c>
      <c r="F121" s="225" t="s">
        <v>1603</v>
      </c>
      <c r="G121" t="s">
        <v>281</v>
      </c>
    </row>
    <row r="122" spans="1:7">
      <c r="A122" s="262" t="s">
        <v>268</v>
      </c>
      <c r="B122" s="189" t="s">
        <v>552</v>
      </c>
      <c r="C122" s="189">
        <v>3.1199999999999999E-5</v>
      </c>
      <c r="D122" s="189" t="s">
        <v>1604</v>
      </c>
      <c r="E122" s="189" t="s">
        <v>1605</v>
      </c>
      <c r="F122" s="263" t="s">
        <v>1606</v>
      </c>
      <c r="G122" t="s">
        <v>281</v>
      </c>
    </row>
    <row r="123" spans="1:7">
      <c r="A123" s="262" t="s">
        <v>268</v>
      </c>
      <c r="B123" s="189" t="s">
        <v>104</v>
      </c>
      <c r="C123" s="189">
        <v>0.174064</v>
      </c>
      <c r="D123" s="189" t="s">
        <v>1540</v>
      </c>
      <c r="E123" s="189" t="s">
        <v>1607</v>
      </c>
      <c r="F123" s="263" t="s">
        <v>1558</v>
      </c>
      <c r="G123" t="s">
        <v>281</v>
      </c>
    </row>
    <row r="124" spans="1:7">
      <c r="A124" s="262" t="s">
        <v>268</v>
      </c>
      <c r="B124" s="189" t="s">
        <v>1608</v>
      </c>
      <c r="C124" s="189">
        <v>2.1000000000000001E-2</v>
      </c>
      <c r="D124" s="189" t="s">
        <v>973</v>
      </c>
      <c r="E124" s="189" t="s">
        <v>1609</v>
      </c>
      <c r="F124" s="263" t="s">
        <v>1546</v>
      </c>
      <c r="G124" t="s">
        <v>281</v>
      </c>
    </row>
    <row r="125" spans="1:7">
      <c r="A125" s="262" t="s">
        <v>268</v>
      </c>
      <c r="B125" s="189" t="s">
        <v>901</v>
      </c>
      <c r="C125" s="189">
        <v>1.1199999999999999E-3</v>
      </c>
      <c r="D125" s="189" t="s">
        <v>1597</v>
      </c>
      <c r="E125" s="224" t="s">
        <v>1610</v>
      </c>
      <c r="F125" s="225" t="s">
        <v>1611</v>
      </c>
      <c r="G125" t="s">
        <v>281</v>
      </c>
    </row>
    <row r="126" spans="1:7">
      <c r="A126" s="262" t="s">
        <v>268</v>
      </c>
      <c r="B126" s="189" t="s">
        <v>88</v>
      </c>
      <c r="C126" s="189">
        <v>3.5773599999999999E-4</v>
      </c>
      <c r="D126" s="189" t="s">
        <v>1540</v>
      </c>
      <c r="E126" s="189" t="s">
        <v>1612</v>
      </c>
      <c r="F126" s="263" t="s">
        <v>1542</v>
      </c>
      <c r="G126" t="s">
        <v>281</v>
      </c>
    </row>
    <row r="127" spans="1:7">
      <c r="A127" s="262" t="s">
        <v>268</v>
      </c>
      <c r="B127" s="189" t="s">
        <v>1613</v>
      </c>
      <c r="C127" s="189">
        <v>7.0000000000000007E-2</v>
      </c>
      <c r="D127" s="189" t="s">
        <v>973</v>
      </c>
      <c r="E127" s="189" t="s">
        <v>253</v>
      </c>
      <c r="F127" s="263" t="s">
        <v>1614</v>
      </c>
      <c r="G127" t="s">
        <v>281</v>
      </c>
    </row>
    <row r="128" spans="1:7">
      <c r="A128" s="262" t="s">
        <v>268</v>
      </c>
      <c r="B128" s="189" t="s">
        <v>105</v>
      </c>
      <c r="C128" s="189">
        <v>6.5991999999999995E-2</v>
      </c>
      <c r="D128" s="189" t="s">
        <v>1540</v>
      </c>
      <c r="E128" s="189" t="s">
        <v>1615</v>
      </c>
      <c r="F128" s="263" t="s">
        <v>1542</v>
      </c>
      <c r="G128" t="s">
        <v>281</v>
      </c>
    </row>
    <row r="129" spans="1:7">
      <c r="A129" s="262" t="s">
        <v>268</v>
      </c>
      <c r="B129" s="189" t="s">
        <v>1616</v>
      </c>
      <c r="C129" s="189">
        <v>0.06</v>
      </c>
      <c r="D129" s="189" t="s">
        <v>973</v>
      </c>
      <c r="E129" s="189" t="s">
        <v>1617</v>
      </c>
      <c r="F129" s="263" t="s">
        <v>1614</v>
      </c>
      <c r="G129" t="s">
        <v>281</v>
      </c>
    </row>
    <row r="130" spans="1:7">
      <c r="A130" s="262" t="s">
        <v>268</v>
      </c>
      <c r="B130" s="189" t="s">
        <v>1618</v>
      </c>
      <c r="C130" s="189">
        <v>1.4240700000000001E-5</v>
      </c>
      <c r="D130" s="189" t="s">
        <v>1619</v>
      </c>
      <c r="E130" s="189" t="s">
        <v>1620</v>
      </c>
      <c r="F130" s="263" t="s">
        <v>1621</v>
      </c>
      <c r="G130" t="s">
        <v>281</v>
      </c>
    </row>
    <row r="131" spans="1:7">
      <c r="A131" s="262" t="s">
        <v>268</v>
      </c>
      <c r="B131" s="189" t="s">
        <v>1535</v>
      </c>
      <c r="C131" s="189">
        <v>0.24083491100000001</v>
      </c>
      <c r="D131" s="189" t="s">
        <v>1622</v>
      </c>
      <c r="E131" s="189" t="s">
        <v>253</v>
      </c>
      <c r="F131" s="263" t="s">
        <v>1623</v>
      </c>
      <c r="G131" t="s">
        <v>281</v>
      </c>
    </row>
    <row r="132" spans="1:7">
      <c r="A132" s="262" t="s">
        <v>268</v>
      </c>
      <c r="B132" s="189" t="s">
        <v>86</v>
      </c>
      <c r="C132" s="189">
        <v>1840</v>
      </c>
      <c r="D132" s="189" t="s">
        <v>1540</v>
      </c>
      <c r="E132" s="189" t="s">
        <v>1624</v>
      </c>
      <c r="F132" s="263" t="s">
        <v>1542</v>
      </c>
      <c r="G132" t="s">
        <v>281</v>
      </c>
    </row>
    <row r="133" spans="1:7">
      <c r="A133" s="262" t="s">
        <v>268</v>
      </c>
      <c r="B133" s="189" t="s">
        <v>1625</v>
      </c>
      <c r="C133" s="189">
        <v>0.3392</v>
      </c>
      <c r="D133" s="189" t="s">
        <v>1544</v>
      </c>
      <c r="E133" s="189" t="s">
        <v>253</v>
      </c>
      <c r="F133" s="263" t="s">
        <v>1614</v>
      </c>
      <c r="G133" t="s">
        <v>281</v>
      </c>
    </row>
    <row r="134" spans="1:7">
      <c r="A134" s="262" t="s">
        <v>268</v>
      </c>
      <c r="B134" s="189" t="s">
        <v>117</v>
      </c>
      <c r="C134" s="189">
        <v>49920</v>
      </c>
      <c r="D134" s="189" t="s">
        <v>1540</v>
      </c>
      <c r="E134" s="189" t="s">
        <v>253</v>
      </c>
      <c r="F134" s="263" t="s">
        <v>1542</v>
      </c>
      <c r="G134" t="s">
        <v>281</v>
      </c>
    </row>
    <row r="135" spans="1:7">
      <c r="A135" s="262" t="s">
        <v>268</v>
      </c>
      <c r="B135" s="189" t="s">
        <v>1626</v>
      </c>
      <c r="C135" s="189">
        <v>5.5799999999999999E-3</v>
      </c>
      <c r="D135" s="189" t="s">
        <v>973</v>
      </c>
      <c r="E135" s="189" t="s">
        <v>253</v>
      </c>
      <c r="F135" s="263" t="s">
        <v>1614</v>
      </c>
      <c r="G135" t="s">
        <v>281</v>
      </c>
    </row>
    <row r="136" spans="1:7">
      <c r="A136" s="262" t="s">
        <v>268</v>
      </c>
      <c r="B136" s="189" t="s">
        <v>559</v>
      </c>
      <c r="C136" s="189">
        <v>10000</v>
      </c>
      <c r="D136" s="189" t="s">
        <v>560</v>
      </c>
      <c r="E136" s="189" t="s">
        <v>253</v>
      </c>
      <c r="F136" s="263" t="s">
        <v>1627</v>
      </c>
      <c r="G136" t="s">
        <v>281</v>
      </c>
    </row>
    <row r="137" spans="1:7">
      <c r="A137" s="262" t="s">
        <v>268</v>
      </c>
      <c r="B137" s="189" t="s">
        <v>1628</v>
      </c>
      <c r="C137" s="189">
        <v>35000</v>
      </c>
      <c r="D137" s="189" t="s">
        <v>560</v>
      </c>
      <c r="E137" s="189" t="s">
        <v>253</v>
      </c>
      <c r="F137" s="263" t="s">
        <v>1629</v>
      </c>
      <c r="G137" t="s">
        <v>281</v>
      </c>
    </row>
    <row r="138" spans="1:7">
      <c r="A138" s="262" t="s">
        <v>268</v>
      </c>
      <c r="B138" s="189" t="s">
        <v>1630</v>
      </c>
      <c r="C138" s="189">
        <v>25</v>
      </c>
      <c r="D138" s="189" t="s">
        <v>962</v>
      </c>
      <c r="E138" s="189" t="s">
        <v>1631</v>
      </c>
      <c r="F138" s="263" t="s">
        <v>1632</v>
      </c>
      <c r="G138" t="s">
        <v>281</v>
      </c>
    </row>
    <row r="139" spans="1:7">
      <c r="A139" s="262" t="s">
        <v>268</v>
      </c>
      <c r="B139" s="189" t="s">
        <v>1633</v>
      </c>
      <c r="C139" s="189">
        <v>0.2</v>
      </c>
      <c r="D139" s="189" t="s">
        <v>1544</v>
      </c>
      <c r="E139" s="189" t="s">
        <v>253</v>
      </c>
      <c r="F139" s="263" t="s">
        <v>1634</v>
      </c>
      <c r="G139" t="s">
        <v>281</v>
      </c>
    </row>
    <row r="140" spans="1:7">
      <c r="A140" s="262" t="s">
        <v>268</v>
      </c>
      <c r="B140" s="189" t="s">
        <v>1635</v>
      </c>
      <c r="C140" s="189">
        <v>0.1</v>
      </c>
      <c r="D140" s="189" t="s">
        <v>1544</v>
      </c>
      <c r="E140" s="189" t="s">
        <v>253</v>
      </c>
      <c r="F140" s="263" t="s">
        <v>1636</v>
      </c>
      <c r="G140" t="s">
        <v>281</v>
      </c>
    </row>
    <row r="141" spans="1:7">
      <c r="A141" s="262" t="s">
        <v>268</v>
      </c>
      <c r="B141" s="189" t="s">
        <v>110</v>
      </c>
      <c r="C141" s="189">
        <v>2.6092719999999998</v>
      </c>
      <c r="D141" s="189" t="s">
        <v>1540</v>
      </c>
      <c r="E141" s="189" t="s">
        <v>1637</v>
      </c>
      <c r="F141" s="263" t="s">
        <v>1542</v>
      </c>
      <c r="G141" t="s">
        <v>281</v>
      </c>
    </row>
    <row r="142" spans="1:7">
      <c r="A142" s="262" t="s">
        <v>268</v>
      </c>
      <c r="B142" s="189" t="s">
        <v>1638</v>
      </c>
      <c r="C142" s="189">
        <v>0.1</v>
      </c>
      <c r="D142" s="189" t="s">
        <v>973</v>
      </c>
      <c r="E142" s="189" t="s">
        <v>1639</v>
      </c>
      <c r="F142" s="263" t="s">
        <v>1614</v>
      </c>
      <c r="G142" t="s">
        <v>281</v>
      </c>
    </row>
    <row r="143" spans="1:7">
      <c r="A143" s="262" t="s">
        <v>268</v>
      </c>
      <c r="B143" s="189" t="s">
        <v>1640</v>
      </c>
      <c r="C143" s="189" t="s">
        <v>1641</v>
      </c>
      <c r="D143" s="189" t="s">
        <v>259</v>
      </c>
      <c r="E143" s="264"/>
      <c r="F143" s="263" t="s">
        <v>1642</v>
      </c>
      <c r="G143" t="s">
        <v>281</v>
      </c>
    </row>
    <row r="144" spans="1:7">
      <c r="A144" s="262" t="s">
        <v>268</v>
      </c>
      <c r="B144" s="189" t="s">
        <v>1643</v>
      </c>
      <c r="C144" s="189" t="s">
        <v>1644</v>
      </c>
      <c r="D144" s="189" t="s">
        <v>259</v>
      </c>
      <c r="E144" s="264"/>
      <c r="F144" s="263" t="s">
        <v>1642</v>
      </c>
      <c r="G144" t="s">
        <v>281</v>
      </c>
    </row>
    <row r="145" spans="1:7">
      <c r="A145" s="262" t="s">
        <v>268</v>
      </c>
      <c r="B145" s="189" t="s">
        <v>1645</v>
      </c>
      <c r="C145" s="189" t="s">
        <v>1646</v>
      </c>
      <c r="D145" s="189" t="s">
        <v>259</v>
      </c>
      <c r="E145" s="264"/>
      <c r="F145" s="263" t="s">
        <v>1642</v>
      </c>
      <c r="G145" t="s">
        <v>281</v>
      </c>
    </row>
    <row r="146" spans="1:7">
      <c r="A146" s="262" t="s">
        <v>268</v>
      </c>
      <c r="B146" s="189" t="s">
        <v>1138</v>
      </c>
      <c r="C146" s="189" t="s">
        <v>1647</v>
      </c>
      <c r="D146" s="189" t="s">
        <v>259</v>
      </c>
      <c r="E146" s="264"/>
      <c r="F146" s="263" t="s">
        <v>1648</v>
      </c>
      <c r="G146" t="s">
        <v>281</v>
      </c>
    </row>
    <row r="147" spans="1:7">
      <c r="A147" s="262" t="s">
        <v>268</v>
      </c>
      <c r="B147" s="189" t="s">
        <v>1649</v>
      </c>
      <c r="C147" s="189" t="s">
        <v>1650</v>
      </c>
      <c r="D147" s="189" t="s">
        <v>259</v>
      </c>
      <c r="E147" s="264"/>
      <c r="F147" s="263" t="s">
        <v>1651</v>
      </c>
      <c r="G147" t="s">
        <v>281</v>
      </c>
    </row>
    <row r="148" spans="1:7">
      <c r="A148" s="262" t="s">
        <v>268</v>
      </c>
      <c r="B148" s="189" t="s">
        <v>1652</v>
      </c>
      <c r="C148" s="189" t="s">
        <v>1653</v>
      </c>
      <c r="D148" s="189" t="s">
        <v>259</v>
      </c>
      <c r="E148" s="264"/>
      <c r="F148" s="263" t="s">
        <v>1642</v>
      </c>
      <c r="G148" t="s">
        <v>281</v>
      </c>
    </row>
    <row r="149" spans="1:7">
      <c r="A149" s="262" t="s">
        <v>268</v>
      </c>
      <c r="B149" s="189" t="s">
        <v>1654</v>
      </c>
      <c r="C149" s="189" t="s">
        <v>1655</v>
      </c>
      <c r="D149" s="189" t="s">
        <v>259</v>
      </c>
      <c r="E149" s="264"/>
      <c r="F149" s="263" t="s">
        <v>1656</v>
      </c>
      <c r="G149" t="s">
        <v>281</v>
      </c>
    </row>
    <row r="150" spans="1:7">
      <c r="A150" s="262" t="s">
        <v>268</v>
      </c>
      <c r="B150" s="189" t="s">
        <v>1657</v>
      </c>
      <c r="C150" s="189" t="s">
        <v>1658</v>
      </c>
      <c r="D150" s="189" t="s">
        <v>259</v>
      </c>
      <c r="E150" s="264"/>
      <c r="F150" s="263" t="s">
        <v>1642</v>
      </c>
      <c r="G150" t="s">
        <v>281</v>
      </c>
    </row>
    <row r="151" spans="1:7">
      <c r="A151" s="262" t="s">
        <v>268</v>
      </c>
      <c r="B151" s="189" t="s">
        <v>1659</v>
      </c>
      <c r="C151" s="189" t="s">
        <v>1660</v>
      </c>
      <c r="D151" s="189" t="s">
        <v>259</v>
      </c>
      <c r="E151" s="264"/>
      <c r="F151" s="263" t="s">
        <v>1642</v>
      </c>
      <c r="G151" t="s">
        <v>281</v>
      </c>
    </row>
    <row r="152" spans="1:7">
      <c r="A152" s="262" t="s">
        <v>268</v>
      </c>
      <c r="B152" s="189" t="s">
        <v>571</v>
      </c>
      <c r="C152" s="189" t="s">
        <v>1661</v>
      </c>
      <c r="D152" s="189" t="s">
        <v>259</v>
      </c>
      <c r="E152" s="264"/>
      <c r="F152" s="263" t="s">
        <v>1662</v>
      </c>
      <c r="G152" t="s">
        <v>281</v>
      </c>
    </row>
    <row r="153" spans="1:7">
      <c r="A153" s="262" t="s">
        <v>268</v>
      </c>
      <c r="B153" s="189" t="s">
        <v>574</v>
      </c>
      <c r="C153" s="189" t="s">
        <v>1663</v>
      </c>
      <c r="D153" s="189" t="s">
        <v>259</v>
      </c>
      <c r="E153" s="264"/>
      <c r="F153" s="263" t="s">
        <v>1662</v>
      </c>
      <c r="G153" t="s">
        <v>281</v>
      </c>
    </row>
    <row r="154" spans="1:7">
      <c r="A154" s="262" t="s">
        <v>268</v>
      </c>
      <c r="B154" s="189" t="s">
        <v>1162</v>
      </c>
      <c r="C154" s="189" t="s">
        <v>1664</v>
      </c>
      <c r="D154" s="189" t="s">
        <v>259</v>
      </c>
      <c r="E154" s="264"/>
      <c r="F154" s="263" t="s">
        <v>1662</v>
      </c>
      <c r="G154" t="s">
        <v>281</v>
      </c>
    </row>
    <row r="155" spans="1:7">
      <c r="A155" s="262" t="s">
        <v>268</v>
      </c>
      <c r="B155" s="189" t="s">
        <v>1665</v>
      </c>
      <c r="C155" s="189" t="s">
        <v>1666</v>
      </c>
      <c r="D155" s="189" t="s">
        <v>259</v>
      </c>
      <c r="E155" s="264"/>
      <c r="F155" s="263" t="s">
        <v>1642</v>
      </c>
      <c r="G155" t="s">
        <v>281</v>
      </c>
    </row>
    <row r="156" spans="1:7">
      <c r="A156" s="262" t="s">
        <v>268</v>
      </c>
      <c r="B156" s="189" t="s">
        <v>1667</v>
      </c>
      <c r="C156" s="189" t="s">
        <v>1668</v>
      </c>
      <c r="D156" s="189" t="s">
        <v>740</v>
      </c>
      <c r="E156" s="264"/>
      <c r="F156" s="263" t="s">
        <v>1669</v>
      </c>
      <c r="G156" t="s">
        <v>281</v>
      </c>
    </row>
    <row r="157" spans="1:7">
      <c r="A157" s="262" t="s">
        <v>268</v>
      </c>
      <c r="B157" s="189" t="s">
        <v>1670</v>
      </c>
      <c r="C157" s="189" t="s">
        <v>1671</v>
      </c>
      <c r="D157" s="189" t="s">
        <v>259</v>
      </c>
      <c r="E157" s="264"/>
      <c r="F157" s="263" t="s">
        <v>1642</v>
      </c>
      <c r="G157" t="s">
        <v>281</v>
      </c>
    </row>
    <row r="158" spans="1:7">
      <c r="A158" s="262" t="s">
        <v>268</v>
      </c>
      <c r="B158" s="189" t="s">
        <v>1672</v>
      </c>
      <c r="C158" s="189" t="s">
        <v>1673</v>
      </c>
      <c r="D158" s="189" t="s">
        <v>259</v>
      </c>
      <c r="E158" s="264"/>
      <c r="F158" s="263" t="s">
        <v>1642</v>
      </c>
      <c r="G158" t="s">
        <v>281</v>
      </c>
    </row>
    <row r="159" spans="1:7">
      <c r="A159" s="262" t="s">
        <v>268</v>
      </c>
      <c r="B159" s="189" t="s">
        <v>1096</v>
      </c>
      <c r="C159" s="189" t="s">
        <v>1674</v>
      </c>
      <c r="D159" s="189" t="s">
        <v>259</v>
      </c>
      <c r="E159" s="264"/>
      <c r="F159" s="263" t="s">
        <v>1675</v>
      </c>
      <c r="G159" t="s">
        <v>281</v>
      </c>
    </row>
    <row r="160" spans="1:7">
      <c r="A160" s="262" t="s">
        <v>268</v>
      </c>
      <c r="B160" s="189" t="s">
        <v>1676</v>
      </c>
      <c r="C160" s="189" t="s">
        <v>1677</v>
      </c>
      <c r="D160" s="189" t="s">
        <v>1678</v>
      </c>
      <c r="E160" s="264"/>
      <c r="F160" s="263" t="s">
        <v>1679</v>
      </c>
      <c r="G160" t="s">
        <v>281</v>
      </c>
    </row>
    <row r="161" spans="1:7">
      <c r="A161" s="262" t="s">
        <v>268</v>
      </c>
      <c r="B161" s="189" t="s">
        <v>1680</v>
      </c>
      <c r="C161" s="189" t="s">
        <v>1681</v>
      </c>
      <c r="D161" s="189" t="s">
        <v>270</v>
      </c>
      <c r="E161" s="264"/>
      <c r="F161" s="263" t="s">
        <v>1682</v>
      </c>
      <c r="G161" t="s">
        <v>281</v>
      </c>
    </row>
    <row r="162" spans="1:7">
      <c r="A162" s="262" t="s">
        <v>268</v>
      </c>
      <c r="B162" s="189" t="s">
        <v>1683</v>
      </c>
      <c r="C162" s="189" t="s">
        <v>1684</v>
      </c>
      <c r="D162" s="189" t="s">
        <v>259</v>
      </c>
      <c r="E162" s="264"/>
      <c r="F162" s="263" t="s">
        <v>1685</v>
      </c>
      <c r="G162" t="s">
        <v>281</v>
      </c>
    </row>
    <row r="163" spans="1:7">
      <c r="A163" s="262" t="s">
        <v>268</v>
      </c>
      <c r="B163" s="189" t="s">
        <v>1686</v>
      </c>
      <c r="C163" s="189" t="s">
        <v>1687</v>
      </c>
      <c r="D163" s="189" t="s">
        <v>259</v>
      </c>
      <c r="E163" s="264"/>
      <c r="F163" s="263" t="s">
        <v>1642</v>
      </c>
      <c r="G163" t="s">
        <v>281</v>
      </c>
    </row>
    <row r="164" spans="1:7">
      <c r="A164" s="262" t="s">
        <v>268</v>
      </c>
      <c r="B164" s="189" t="s">
        <v>1688</v>
      </c>
      <c r="C164" s="189" t="s">
        <v>1689</v>
      </c>
      <c r="D164" s="189" t="s">
        <v>259</v>
      </c>
      <c r="E164" s="264"/>
      <c r="F164" s="263" t="s">
        <v>1642</v>
      </c>
      <c r="G164" t="s">
        <v>281</v>
      </c>
    </row>
    <row r="165" spans="1:7">
      <c r="A165" s="262" t="s">
        <v>268</v>
      </c>
      <c r="B165" s="189" t="s">
        <v>1690</v>
      </c>
      <c r="C165" s="189" t="s">
        <v>1691</v>
      </c>
      <c r="D165" s="189" t="s">
        <v>259</v>
      </c>
      <c r="E165" s="264"/>
      <c r="F165" s="263" t="s">
        <v>1642</v>
      </c>
      <c r="G165" t="s">
        <v>281</v>
      </c>
    </row>
    <row r="166" spans="1:7">
      <c r="A166" s="262" t="s">
        <v>268</v>
      </c>
      <c r="B166" s="189" t="s">
        <v>1692</v>
      </c>
      <c r="C166" s="189" t="s">
        <v>1693</v>
      </c>
      <c r="D166" s="189" t="s">
        <v>275</v>
      </c>
      <c r="E166" s="264"/>
      <c r="F166" s="263" t="s">
        <v>1694</v>
      </c>
      <c r="G166" t="s">
        <v>281</v>
      </c>
    </row>
    <row r="167" spans="1:7">
      <c r="A167" s="262" t="s">
        <v>268</v>
      </c>
      <c r="B167" s="189" t="s">
        <v>1695</v>
      </c>
      <c r="C167" s="189" t="s">
        <v>1696</v>
      </c>
      <c r="D167" s="189" t="s">
        <v>259</v>
      </c>
      <c r="E167" s="264"/>
      <c r="F167" s="263" t="s">
        <v>1642</v>
      </c>
      <c r="G167" t="s">
        <v>281</v>
      </c>
    </row>
    <row r="168" spans="1:7">
      <c r="A168" s="262" t="s">
        <v>268</v>
      </c>
      <c r="B168" s="189" t="s">
        <v>1697</v>
      </c>
      <c r="C168" s="189" t="s">
        <v>1698</v>
      </c>
      <c r="D168" s="189" t="s">
        <v>740</v>
      </c>
      <c r="E168" s="264"/>
      <c r="F168" s="263" t="s">
        <v>1835</v>
      </c>
      <c r="G168" t="s">
        <v>281</v>
      </c>
    </row>
    <row r="169" spans="1:7">
      <c r="A169" s="262" t="s">
        <v>268</v>
      </c>
      <c r="B169" s="189" t="s">
        <v>921</v>
      </c>
      <c r="C169" s="189" t="s">
        <v>1700</v>
      </c>
      <c r="D169" s="189" t="s">
        <v>973</v>
      </c>
      <c r="E169" s="264"/>
      <c r="F169" s="263" t="s">
        <v>1701</v>
      </c>
      <c r="G169" t="s">
        <v>281</v>
      </c>
    </row>
    <row r="170" spans="1:7">
      <c r="A170" s="262" t="s">
        <v>268</v>
      </c>
      <c r="B170" s="189" t="s">
        <v>1282</v>
      </c>
      <c r="C170" s="189" t="s">
        <v>1702</v>
      </c>
      <c r="D170" s="189" t="s">
        <v>259</v>
      </c>
      <c r="E170" s="264"/>
      <c r="F170" s="263" t="s">
        <v>1703</v>
      </c>
      <c r="G170" t="s">
        <v>281</v>
      </c>
    </row>
    <row r="171" spans="1:7">
      <c r="A171" s="239" t="s">
        <v>268</v>
      </c>
      <c r="B171" s="240" t="s">
        <v>1704</v>
      </c>
      <c r="C171" s="240" t="s">
        <v>1705</v>
      </c>
      <c r="D171" s="240" t="s">
        <v>259</v>
      </c>
      <c r="E171" s="265"/>
      <c r="F171" s="241" t="s">
        <v>1642</v>
      </c>
      <c r="G171" t="s">
        <v>281</v>
      </c>
    </row>
    <row r="172" spans="1:7">
      <c r="G172" t="s">
        <v>281</v>
      </c>
    </row>
    <row r="173" spans="1:7" ht="18.75">
      <c r="A173" s="769" t="s">
        <v>1706</v>
      </c>
      <c r="B173" s="770"/>
      <c r="C173" s="770"/>
      <c r="D173" s="770"/>
      <c r="E173" s="770"/>
      <c r="F173" s="771"/>
      <c r="G173" t="s">
        <v>281</v>
      </c>
    </row>
    <row r="174" spans="1:7">
      <c r="A174" s="211" t="s">
        <v>238</v>
      </c>
      <c r="B174" s="212" t="s">
        <v>239</v>
      </c>
      <c r="C174" s="212" t="s">
        <v>240</v>
      </c>
      <c r="D174" s="212" t="s">
        <v>134</v>
      </c>
      <c r="E174" s="212" t="s">
        <v>241</v>
      </c>
      <c r="F174" s="213" t="s">
        <v>242</v>
      </c>
      <c r="G174" t="s">
        <v>281</v>
      </c>
    </row>
    <row r="175" spans="1:7">
      <c r="A175" s="216" t="s">
        <v>243</v>
      </c>
      <c r="B175" s="231" t="s">
        <v>1001</v>
      </c>
      <c r="C175" s="267" t="s">
        <v>1002</v>
      </c>
      <c r="D175" s="218" t="s">
        <v>259</v>
      </c>
      <c r="E175" s="218" t="s">
        <v>1003</v>
      </c>
      <c r="F175" s="232" t="s">
        <v>1004</v>
      </c>
      <c r="G175" t="s">
        <v>281</v>
      </c>
    </row>
    <row r="176" spans="1:7">
      <c r="A176" s="221" t="s">
        <v>243</v>
      </c>
      <c r="B176" s="222" t="s">
        <v>1005</v>
      </c>
      <c r="C176" s="223">
        <v>0.01</v>
      </c>
      <c r="D176" s="223" t="s">
        <v>259</v>
      </c>
      <c r="E176" s="223" t="s">
        <v>1006</v>
      </c>
      <c r="F176" s="234" t="s">
        <v>1007</v>
      </c>
      <c r="G176" t="s">
        <v>281</v>
      </c>
    </row>
    <row r="177" spans="1:7">
      <c r="A177" s="221" t="s">
        <v>243</v>
      </c>
      <c r="B177" s="233" t="s">
        <v>1834</v>
      </c>
      <c r="C177" s="223">
        <v>1</v>
      </c>
      <c r="D177" s="223" t="s">
        <v>259</v>
      </c>
      <c r="E177" s="223" t="s">
        <v>253</v>
      </c>
      <c r="F177" s="234" t="s">
        <v>1008</v>
      </c>
      <c r="G177" t="s">
        <v>281</v>
      </c>
    </row>
    <row r="178" spans="1:7">
      <c r="A178" s="221" t="s">
        <v>243</v>
      </c>
      <c r="B178" s="222" t="s">
        <v>866</v>
      </c>
      <c r="C178" s="271">
        <v>8.3999999999999995E-5</v>
      </c>
      <c r="D178" s="223" t="s">
        <v>259</v>
      </c>
      <c r="E178" s="223" t="s">
        <v>1009</v>
      </c>
      <c r="F178" s="234" t="s">
        <v>1010</v>
      </c>
      <c r="G178" t="s">
        <v>281</v>
      </c>
    </row>
    <row r="179" spans="1:7">
      <c r="A179" s="221" t="s">
        <v>243</v>
      </c>
      <c r="B179" s="222" t="s">
        <v>1836</v>
      </c>
      <c r="C179" s="223" t="s">
        <v>1837</v>
      </c>
      <c r="D179" s="223" t="s">
        <v>1838</v>
      </c>
      <c r="E179" s="223" t="s">
        <v>260</v>
      </c>
      <c r="F179" s="234" t="s">
        <v>1839</v>
      </c>
      <c r="G179" t="s">
        <v>281</v>
      </c>
    </row>
    <row r="180" spans="1:7">
      <c r="A180" s="221" t="s">
        <v>333</v>
      </c>
      <c r="B180" s="223" t="s">
        <v>225</v>
      </c>
      <c r="C180" s="223" t="s">
        <v>173</v>
      </c>
      <c r="D180" s="223" t="s">
        <v>259</v>
      </c>
      <c r="E180" s="223" t="s">
        <v>253</v>
      </c>
      <c r="F180" s="234" t="s">
        <v>1012</v>
      </c>
      <c r="G180" t="s">
        <v>281</v>
      </c>
    </row>
    <row r="181" spans="1:7">
      <c r="A181" s="221" t="s">
        <v>333</v>
      </c>
      <c r="B181" s="223" t="s">
        <v>174</v>
      </c>
      <c r="C181" s="223" t="s">
        <v>228</v>
      </c>
      <c r="D181" s="223" t="s">
        <v>259</v>
      </c>
      <c r="E181" s="223" t="s">
        <v>253</v>
      </c>
      <c r="F181" s="234" t="s">
        <v>1012</v>
      </c>
      <c r="G181" t="s">
        <v>281</v>
      </c>
    </row>
    <row r="182" spans="1:7">
      <c r="A182" s="221" t="s">
        <v>333</v>
      </c>
      <c r="B182" s="223" t="s">
        <v>179</v>
      </c>
      <c r="C182" s="223" t="s">
        <v>178</v>
      </c>
      <c r="D182" s="223" t="s">
        <v>259</v>
      </c>
      <c r="E182" s="223" t="s">
        <v>253</v>
      </c>
      <c r="F182" s="234" t="s">
        <v>1012</v>
      </c>
      <c r="G182" t="s">
        <v>281</v>
      </c>
    </row>
    <row r="183" spans="1:7">
      <c r="A183" s="221" t="s">
        <v>333</v>
      </c>
      <c r="B183" s="223" t="s">
        <v>221</v>
      </c>
      <c r="C183" s="223" t="s">
        <v>183</v>
      </c>
      <c r="D183" s="223" t="s">
        <v>259</v>
      </c>
      <c r="E183" s="223" t="s">
        <v>253</v>
      </c>
      <c r="F183" s="234" t="s">
        <v>1012</v>
      </c>
      <c r="G183" t="s">
        <v>281</v>
      </c>
    </row>
    <row r="184" spans="1:7">
      <c r="A184" s="221" t="s">
        <v>333</v>
      </c>
      <c r="B184" s="223" t="s">
        <v>188</v>
      </c>
      <c r="C184" s="223" t="s">
        <v>187</v>
      </c>
      <c r="D184" s="223" t="s">
        <v>259</v>
      </c>
      <c r="E184" s="223" t="s">
        <v>253</v>
      </c>
      <c r="F184" s="234" t="s">
        <v>1012</v>
      </c>
      <c r="G184" t="s">
        <v>281</v>
      </c>
    </row>
    <row r="185" spans="1:7">
      <c r="A185" s="221" t="s">
        <v>333</v>
      </c>
      <c r="B185" s="223" t="s">
        <v>184</v>
      </c>
      <c r="C185" s="223" t="s">
        <v>191</v>
      </c>
      <c r="D185" s="223" t="s">
        <v>259</v>
      </c>
      <c r="E185" s="223" t="s">
        <v>253</v>
      </c>
      <c r="F185" s="234" t="s">
        <v>1012</v>
      </c>
      <c r="G185" t="s">
        <v>281</v>
      </c>
    </row>
    <row r="186" spans="1:7">
      <c r="A186" s="221" t="s">
        <v>333</v>
      </c>
      <c r="B186" s="223" t="s">
        <v>192</v>
      </c>
      <c r="C186" s="223" t="s">
        <v>195</v>
      </c>
      <c r="D186" s="223" t="s">
        <v>259</v>
      </c>
      <c r="E186" s="223" t="s">
        <v>253</v>
      </c>
      <c r="F186" s="234" t="s">
        <v>1012</v>
      </c>
      <c r="G186" t="s">
        <v>281</v>
      </c>
    </row>
    <row r="187" spans="1:7">
      <c r="A187" s="221" t="s">
        <v>250</v>
      </c>
      <c r="B187" s="233" t="s">
        <v>1019</v>
      </c>
      <c r="C187" s="235" t="s">
        <v>952</v>
      </c>
      <c r="D187" s="223" t="s">
        <v>408</v>
      </c>
      <c r="E187" s="223" t="s">
        <v>260</v>
      </c>
      <c r="F187" s="234" t="s">
        <v>1020</v>
      </c>
      <c r="G187" t="s">
        <v>281</v>
      </c>
    </row>
    <row r="188" spans="1:7">
      <c r="A188" s="221" t="s">
        <v>250</v>
      </c>
      <c r="B188" s="233" t="s">
        <v>1707</v>
      </c>
      <c r="C188" s="223" t="s">
        <v>1708</v>
      </c>
      <c r="D188" s="223" t="s">
        <v>259</v>
      </c>
      <c r="E188" s="223" t="s">
        <v>253</v>
      </c>
      <c r="F188" s="234" t="s">
        <v>1709</v>
      </c>
      <c r="G188" t="s">
        <v>281</v>
      </c>
    </row>
    <row r="189" spans="1:7">
      <c r="A189" s="221" t="s">
        <v>333</v>
      </c>
      <c r="B189" s="223" t="s">
        <v>217</v>
      </c>
      <c r="C189" s="223" t="s">
        <v>199</v>
      </c>
      <c r="D189" s="223" t="s">
        <v>259</v>
      </c>
      <c r="E189" s="223" t="s">
        <v>253</v>
      </c>
      <c r="F189" s="234" t="s">
        <v>1012</v>
      </c>
      <c r="G189" t="s">
        <v>281</v>
      </c>
    </row>
    <row r="190" spans="1:7">
      <c r="A190" s="221" t="s">
        <v>333</v>
      </c>
      <c r="B190" s="223" t="s">
        <v>205</v>
      </c>
      <c r="C190" s="223" t="s">
        <v>204</v>
      </c>
      <c r="D190" s="223" t="s">
        <v>259</v>
      </c>
      <c r="E190" s="223" t="s">
        <v>253</v>
      </c>
      <c r="F190" s="234" t="s">
        <v>1012</v>
      </c>
      <c r="G190" t="s">
        <v>281</v>
      </c>
    </row>
    <row r="191" spans="1:7">
      <c r="A191" s="221" t="s">
        <v>333</v>
      </c>
      <c r="B191" s="223" t="s">
        <v>196</v>
      </c>
      <c r="C191" s="223" t="s">
        <v>208</v>
      </c>
      <c r="D191" s="223" t="s">
        <v>259</v>
      </c>
      <c r="E191" s="223" t="s">
        <v>253</v>
      </c>
      <c r="F191" s="234" t="s">
        <v>1012</v>
      </c>
      <c r="G191" t="s">
        <v>281</v>
      </c>
    </row>
    <row r="192" spans="1:7">
      <c r="A192" s="221" t="s">
        <v>333</v>
      </c>
      <c r="B192" s="223" t="s">
        <v>200</v>
      </c>
      <c r="C192" s="223" t="s">
        <v>212</v>
      </c>
      <c r="D192" s="223" t="s">
        <v>259</v>
      </c>
      <c r="E192" s="223" t="s">
        <v>253</v>
      </c>
      <c r="F192" s="234" t="s">
        <v>1012</v>
      </c>
      <c r="G192" t="s">
        <v>281</v>
      </c>
    </row>
    <row r="193" spans="1:7">
      <c r="A193" s="221" t="s">
        <v>333</v>
      </c>
      <c r="B193" s="223" t="s">
        <v>441</v>
      </c>
      <c r="C193" s="271">
        <v>4.8199999999999999E-5</v>
      </c>
      <c r="D193" s="223" t="s">
        <v>259</v>
      </c>
      <c r="E193" s="223" t="s">
        <v>1028</v>
      </c>
      <c r="F193" s="234" t="s">
        <v>1012</v>
      </c>
      <c r="G193" t="s">
        <v>281</v>
      </c>
    </row>
    <row r="194" spans="1:7">
      <c r="A194" s="221" t="s">
        <v>333</v>
      </c>
      <c r="B194" s="223" t="s">
        <v>443</v>
      </c>
      <c r="C194" s="271">
        <v>1.36E-5</v>
      </c>
      <c r="D194" s="223" t="s">
        <v>259</v>
      </c>
      <c r="E194" s="223" t="s">
        <v>1029</v>
      </c>
      <c r="F194" s="234" t="s">
        <v>1012</v>
      </c>
      <c r="G194" t="s">
        <v>281</v>
      </c>
    </row>
    <row r="195" spans="1:7">
      <c r="A195" s="221" t="s">
        <v>333</v>
      </c>
      <c r="B195" s="223" t="s">
        <v>445</v>
      </c>
      <c r="C195" s="271">
        <v>2.9099999999999999E-5</v>
      </c>
      <c r="D195" s="223" t="s">
        <v>259</v>
      </c>
      <c r="E195" s="223" t="s">
        <v>1030</v>
      </c>
      <c r="F195" s="234" t="s">
        <v>1012</v>
      </c>
      <c r="G195" t="s">
        <v>281</v>
      </c>
    </row>
    <row r="196" spans="1:7">
      <c r="A196" s="221" t="s">
        <v>333</v>
      </c>
      <c r="B196" s="223" t="s">
        <v>449</v>
      </c>
      <c r="C196" s="223" t="s">
        <v>220</v>
      </c>
      <c r="D196" s="223" t="s">
        <v>259</v>
      </c>
      <c r="E196" s="223" t="s">
        <v>253</v>
      </c>
      <c r="F196" s="234" t="s">
        <v>1012</v>
      </c>
      <c r="G196" t="s">
        <v>281</v>
      </c>
    </row>
    <row r="197" spans="1:7">
      <c r="A197" s="221" t="s">
        <v>333</v>
      </c>
      <c r="B197" s="223" t="s">
        <v>229</v>
      </c>
      <c r="C197" s="223" t="s">
        <v>224</v>
      </c>
      <c r="D197" s="223" t="s">
        <v>259</v>
      </c>
      <c r="E197" s="223" t="s">
        <v>253</v>
      </c>
      <c r="F197" s="234" t="s">
        <v>1012</v>
      </c>
      <c r="G197" t="s">
        <v>281</v>
      </c>
    </row>
    <row r="198" spans="1:7">
      <c r="A198" s="221" t="s">
        <v>333</v>
      </c>
      <c r="B198" s="223" t="s">
        <v>213</v>
      </c>
      <c r="C198" s="223" t="s">
        <v>1033</v>
      </c>
      <c r="D198" s="223" t="s">
        <v>259</v>
      </c>
      <c r="E198" s="223" t="s">
        <v>253</v>
      </c>
      <c r="F198" s="234" t="s">
        <v>1012</v>
      </c>
      <c r="G198" t="s">
        <v>281</v>
      </c>
    </row>
    <row r="199" spans="1:7">
      <c r="A199" s="221" t="s">
        <v>333</v>
      </c>
      <c r="B199" s="223" t="s">
        <v>209</v>
      </c>
      <c r="C199" s="223" t="s">
        <v>216</v>
      </c>
      <c r="D199" s="223" t="s">
        <v>259</v>
      </c>
      <c r="E199" s="223" t="s">
        <v>253</v>
      </c>
      <c r="F199" s="234" t="s">
        <v>1012</v>
      </c>
      <c r="G199" t="s">
        <v>281</v>
      </c>
    </row>
    <row r="200" spans="1:7">
      <c r="A200" s="262" t="s">
        <v>268</v>
      </c>
      <c r="B200" s="189" t="s">
        <v>1036</v>
      </c>
      <c r="C200" s="189">
        <v>4.4999999999999997E-3</v>
      </c>
      <c r="D200" s="189" t="s">
        <v>259</v>
      </c>
      <c r="E200" s="189" t="s">
        <v>253</v>
      </c>
      <c r="F200" s="263" t="s">
        <v>1004</v>
      </c>
      <c r="G200" t="s">
        <v>281</v>
      </c>
    </row>
    <row r="201" spans="1:7">
      <c r="A201" s="262" t="s">
        <v>268</v>
      </c>
      <c r="B201" s="189" t="s">
        <v>1037</v>
      </c>
      <c r="C201" s="189">
        <v>2.1429062002715181E-3</v>
      </c>
      <c r="D201" s="189" t="s">
        <v>773</v>
      </c>
      <c r="E201" s="189" t="s">
        <v>253</v>
      </c>
      <c r="F201" s="263" t="s">
        <v>1038</v>
      </c>
      <c r="G201" t="s">
        <v>281</v>
      </c>
    </row>
    <row r="202" spans="1:7">
      <c r="A202" s="262" t="s">
        <v>268</v>
      </c>
      <c r="B202" s="189" t="s">
        <v>1039</v>
      </c>
      <c r="C202" s="189">
        <v>1.006135363898907E-6</v>
      </c>
      <c r="D202" s="189" t="s">
        <v>773</v>
      </c>
      <c r="E202" s="189" t="s">
        <v>253</v>
      </c>
      <c r="F202" s="263" t="s">
        <v>1038</v>
      </c>
      <c r="G202" t="s">
        <v>281</v>
      </c>
    </row>
    <row r="203" spans="1:7">
      <c r="A203" s="262" t="s">
        <v>268</v>
      </c>
      <c r="B203" s="189" t="s">
        <v>1040</v>
      </c>
      <c r="C203" s="189">
        <v>6.1920036476376082E-2</v>
      </c>
      <c r="D203" s="189" t="s">
        <v>773</v>
      </c>
      <c r="E203" s="189" t="s">
        <v>253</v>
      </c>
      <c r="F203" s="263" t="s">
        <v>1038</v>
      </c>
      <c r="G203" t="s">
        <v>281</v>
      </c>
    </row>
    <row r="204" spans="1:7">
      <c r="A204" s="262" t="s">
        <v>268</v>
      </c>
      <c r="B204" s="189" t="s">
        <v>1041</v>
      </c>
      <c r="C204" s="189">
        <v>2.3449823614604494E-7</v>
      </c>
      <c r="D204" s="189" t="s">
        <v>773</v>
      </c>
      <c r="E204" s="189" t="s">
        <v>253</v>
      </c>
      <c r="F204" s="263" t="s">
        <v>1038</v>
      </c>
      <c r="G204" t="s">
        <v>281</v>
      </c>
    </row>
    <row r="205" spans="1:7">
      <c r="A205" s="262" t="s">
        <v>268</v>
      </c>
      <c r="B205" s="189" t="s">
        <v>1042</v>
      </c>
      <c r="C205" s="189">
        <v>5.7168717753759819E-6</v>
      </c>
      <c r="D205" s="189" t="s">
        <v>773</v>
      </c>
      <c r="E205" s="189" t="s">
        <v>253</v>
      </c>
      <c r="F205" s="263" t="s">
        <v>1038</v>
      </c>
      <c r="G205" t="s">
        <v>281</v>
      </c>
    </row>
    <row r="206" spans="1:7">
      <c r="A206" s="262" t="s">
        <v>268</v>
      </c>
      <c r="B206" s="189" t="s">
        <v>1043</v>
      </c>
      <c r="C206" s="189">
        <v>1.1061937887156459E-5</v>
      </c>
      <c r="D206" s="189" t="s">
        <v>773</v>
      </c>
      <c r="E206" s="189" t="s">
        <v>253</v>
      </c>
      <c r="F206" s="263" t="s">
        <v>1038</v>
      </c>
      <c r="G206" t="s">
        <v>281</v>
      </c>
    </row>
    <row r="207" spans="1:7">
      <c r="A207" s="262" t="s">
        <v>268</v>
      </c>
      <c r="B207" s="189" t="s">
        <v>1044</v>
      </c>
      <c r="C207" s="189">
        <v>2.9834777916716028E-5</v>
      </c>
      <c r="D207" s="189" t="s">
        <v>773</v>
      </c>
      <c r="E207" s="189" t="s">
        <v>253</v>
      </c>
      <c r="F207" s="263" t="s">
        <v>1038</v>
      </c>
      <c r="G207" t="s">
        <v>281</v>
      </c>
    </row>
    <row r="208" spans="1:7">
      <c r="A208" s="262" t="s">
        <v>268</v>
      </c>
      <c r="B208" s="189" t="s">
        <v>1045</v>
      </c>
      <c r="C208" s="189">
        <v>6.7742603904343327E-4</v>
      </c>
      <c r="D208" s="189" t="s">
        <v>773</v>
      </c>
      <c r="E208" s="189" t="s">
        <v>253</v>
      </c>
      <c r="F208" s="263" t="s">
        <v>1038</v>
      </c>
      <c r="G208" t="s">
        <v>281</v>
      </c>
    </row>
    <row r="209" spans="1:7">
      <c r="A209" s="262" t="s">
        <v>268</v>
      </c>
      <c r="B209" s="189" t="s">
        <v>1046</v>
      </c>
      <c r="C209" s="189">
        <v>5.7833470285780282E-9</v>
      </c>
      <c r="D209" s="189" t="s">
        <v>773</v>
      </c>
      <c r="E209" s="189" t="s">
        <v>253</v>
      </c>
      <c r="F209" s="263" t="s">
        <v>1038</v>
      </c>
      <c r="G209" t="s">
        <v>281</v>
      </c>
    </row>
    <row r="210" spans="1:7">
      <c r="A210" s="262" t="s">
        <v>268</v>
      </c>
      <c r="B210" s="189" t="s">
        <v>1047</v>
      </c>
      <c r="C210" s="189">
        <v>2.2143009213491559E-2</v>
      </c>
      <c r="D210" s="189" t="s">
        <v>773</v>
      </c>
      <c r="E210" s="189" t="s">
        <v>253</v>
      </c>
      <c r="F210" s="263" t="s">
        <v>1038</v>
      </c>
      <c r="G210" t="s">
        <v>281</v>
      </c>
    </row>
    <row r="211" spans="1:7">
      <c r="A211" s="262" t="s">
        <v>268</v>
      </c>
      <c r="B211" s="189" t="s">
        <v>1048</v>
      </c>
      <c r="C211" s="189">
        <v>6.1004334213121376E-6</v>
      </c>
      <c r="D211" s="189" t="s">
        <v>773</v>
      </c>
      <c r="E211" s="189" t="s">
        <v>253</v>
      </c>
      <c r="F211" s="263" t="s">
        <v>1038</v>
      </c>
      <c r="G211" t="s">
        <v>281</v>
      </c>
    </row>
    <row r="212" spans="1:7">
      <c r="A212" s="262" t="s">
        <v>268</v>
      </c>
      <c r="B212" s="189" t="s">
        <v>1049</v>
      </c>
      <c r="C212" s="189">
        <v>1.5889795817458037E-2</v>
      </c>
      <c r="D212" s="189" t="s">
        <v>773</v>
      </c>
      <c r="E212" s="189" t="s">
        <v>253</v>
      </c>
      <c r="F212" s="263" t="s">
        <v>1038</v>
      </c>
      <c r="G212" t="s">
        <v>281</v>
      </c>
    </row>
    <row r="213" spans="1:7">
      <c r="A213" s="262" t="s">
        <v>268</v>
      </c>
      <c r="B213" s="189" t="s">
        <v>1050</v>
      </c>
      <c r="C213" s="189">
        <v>1.8465936897769419E-6</v>
      </c>
      <c r="D213" s="189" t="s">
        <v>773</v>
      </c>
      <c r="E213" s="189" t="s">
        <v>253</v>
      </c>
      <c r="F213" s="263" t="s">
        <v>1038</v>
      </c>
      <c r="G213" t="s">
        <v>281</v>
      </c>
    </row>
    <row r="214" spans="1:7">
      <c r="A214" s="262" t="s">
        <v>268</v>
      </c>
      <c r="B214" s="189" t="s">
        <v>1051</v>
      </c>
      <c r="C214" s="189">
        <v>6.8526507824149305E-2</v>
      </c>
      <c r="D214" s="189" t="s">
        <v>773</v>
      </c>
      <c r="E214" s="189" t="s">
        <v>253</v>
      </c>
      <c r="F214" s="263" t="s">
        <v>1038</v>
      </c>
      <c r="G214" t="s">
        <v>281</v>
      </c>
    </row>
    <row r="215" spans="1:7">
      <c r="A215" s="262" t="s">
        <v>268</v>
      </c>
      <c r="B215" s="189" t="s">
        <v>1052</v>
      </c>
      <c r="C215" s="189">
        <v>9.2541130636113479E-5</v>
      </c>
      <c r="D215" s="189" t="s">
        <v>773</v>
      </c>
      <c r="E215" s="189" t="s">
        <v>253</v>
      </c>
      <c r="F215" s="263" t="s">
        <v>1038</v>
      </c>
      <c r="G215" t="s">
        <v>281</v>
      </c>
    </row>
    <row r="216" spans="1:7">
      <c r="A216" s="262" t="s">
        <v>268</v>
      </c>
      <c r="B216" s="189" t="s">
        <v>1053</v>
      </c>
      <c r="C216" s="189">
        <v>0.9</v>
      </c>
      <c r="D216" s="189" t="s">
        <v>270</v>
      </c>
      <c r="E216" s="189" t="s">
        <v>253</v>
      </c>
      <c r="F216" s="263" t="s">
        <v>963</v>
      </c>
      <c r="G216" t="s">
        <v>281</v>
      </c>
    </row>
    <row r="217" spans="1:7">
      <c r="A217" s="262" t="s">
        <v>268</v>
      </c>
      <c r="B217" s="189" t="s">
        <v>983</v>
      </c>
      <c r="C217" s="189">
        <v>9.6000000000000002E-2</v>
      </c>
      <c r="D217" s="189" t="s">
        <v>408</v>
      </c>
      <c r="E217" s="189" t="s">
        <v>1054</v>
      </c>
      <c r="F217" s="263" t="s">
        <v>1020</v>
      </c>
      <c r="G217" t="s">
        <v>281</v>
      </c>
    </row>
    <row r="218" spans="1:7">
      <c r="A218" s="262" t="s">
        <v>268</v>
      </c>
      <c r="B218" s="189" t="s">
        <v>660</v>
      </c>
      <c r="C218" s="189">
        <v>1</v>
      </c>
      <c r="D218" s="189" t="s">
        <v>259</v>
      </c>
      <c r="E218" s="189" t="s">
        <v>253</v>
      </c>
      <c r="F218" s="263" t="s">
        <v>1055</v>
      </c>
      <c r="G218" t="s">
        <v>281</v>
      </c>
    </row>
    <row r="219" spans="1:7">
      <c r="A219" s="262" t="s">
        <v>268</v>
      </c>
      <c r="B219" s="189" t="s">
        <v>1056</v>
      </c>
      <c r="C219" s="269">
        <v>9.09E-5</v>
      </c>
      <c r="D219" s="189" t="s">
        <v>259</v>
      </c>
      <c r="E219" s="189" t="s">
        <v>253</v>
      </c>
      <c r="F219" s="263" t="s">
        <v>1057</v>
      </c>
      <c r="G219" t="s">
        <v>281</v>
      </c>
    </row>
    <row r="220" spans="1:7">
      <c r="A220" s="262" t="s">
        <v>268</v>
      </c>
      <c r="B220" s="189" t="s">
        <v>120</v>
      </c>
      <c r="C220" s="189" t="s">
        <v>1058</v>
      </c>
      <c r="D220" s="189" t="s">
        <v>259</v>
      </c>
      <c r="E220" s="264"/>
      <c r="F220" s="263" t="s">
        <v>1012</v>
      </c>
      <c r="G220" t="s">
        <v>281</v>
      </c>
    </row>
    <row r="221" spans="1:7">
      <c r="A221" s="262" t="s">
        <v>268</v>
      </c>
      <c r="B221" s="189" t="s">
        <v>95</v>
      </c>
      <c r="C221" s="189" t="s">
        <v>1059</v>
      </c>
      <c r="D221" s="189" t="s">
        <v>259</v>
      </c>
      <c r="E221" s="264"/>
      <c r="F221" s="263" t="s">
        <v>1012</v>
      </c>
      <c r="G221" t="s">
        <v>281</v>
      </c>
    </row>
    <row r="222" spans="1:7">
      <c r="A222" s="262" t="s">
        <v>268</v>
      </c>
      <c r="B222" s="189" t="s">
        <v>119</v>
      </c>
      <c r="C222" s="189" t="s">
        <v>1060</v>
      </c>
      <c r="D222" s="189" t="s">
        <v>259</v>
      </c>
      <c r="E222" s="264"/>
      <c r="F222" s="263" t="s">
        <v>1012</v>
      </c>
      <c r="G222" t="s">
        <v>281</v>
      </c>
    </row>
    <row r="223" spans="1:7">
      <c r="A223" s="262" t="s">
        <v>268</v>
      </c>
      <c r="B223" s="189" t="s">
        <v>97</v>
      </c>
      <c r="C223" s="189" t="s">
        <v>1061</v>
      </c>
      <c r="D223" s="189" t="s">
        <v>259</v>
      </c>
      <c r="E223" s="264"/>
      <c r="F223" s="263" t="s">
        <v>1012</v>
      </c>
      <c r="G223" t="s">
        <v>281</v>
      </c>
    </row>
    <row r="224" spans="1:7">
      <c r="A224" s="262" t="s">
        <v>268</v>
      </c>
      <c r="B224" s="189" t="s">
        <v>98</v>
      </c>
      <c r="C224" s="189" t="s">
        <v>1062</v>
      </c>
      <c r="D224" s="189" t="s">
        <v>259</v>
      </c>
      <c r="E224" s="264"/>
      <c r="F224" s="263" t="s">
        <v>1012</v>
      </c>
      <c r="G224" t="s">
        <v>281</v>
      </c>
    </row>
    <row r="225" spans="1:7">
      <c r="A225" s="262" t="s">
        <v>268</v>
      </c>
      <c r="B225" s="189" t="s">
        <v>99</v>
      </c>
      <c r="C225" s="189" t="s">
        <v>1063</v>
      </c>
      <c r="D225" s="189" t="s">
        <v>259</v>
      </c>
      <c r="E225" s="264"/>
      <c r="F225" s="263" t="s">
        <v>1012</v>
      </c>
      <c r="G225" t="s">
        <v>281</v>
      </c>
    </row>
    <row r="226" spans="1:7">
      <c r="A226" s="262" t="s">
        <v>268</v>
      </c>
      <c r="B226" s="189" t="s">
        <v>100</v>
      </c>
      <c r="C226" s="189" t="s">
        <v>1064</v>
      </c>
      <c r="D226" s="189" t="s">
        <v>259</v>
      </c>
      <c r="E226" s="264"/>
      <c r="F226" s="263" t="s">
        <v>1012</v>
      </c>
      <c r="G226" t="s">
        <v>281</v>
      </c>
    </row>
    <row r="227" spans="1:7">
      <c r="A227" s="262" t="s">
        <v>268</v>
      </c>
      <c r="B227" s="189" t="s">
        <v>118</v>
      </c>
      <c r="C227" s="189" t="s">
        <v>1065</v>
      </c>
      <c r="D227" s="189" t="s">
        <v>259</v>
      </c>
      <c r="E227" s="264"/>
      <c r="F227" s="263" t="s">
        <v>1012</v>
      </c>
      <c r="G227" t="s">
        <v>281</v>
      </c>
    </row>
    <row r="228" spans="1:7">
      <c r="A228" s="262" t="s">
        <v>268</v>
      </c>
      <c r="B228" s="189" t="s">
        <v>101</v>
      </c>
      <c r="C228" s="189" t="s">
        <v>1066</v>
      </c>
      <c r="D228" s="189" t="s">
        <v>259</v>
      </c>
      <c r="E228" s="264"/>
      <c r="F228" s="263" t="s">
        <v>1012</v>
      </c>
      <c r="G228" t="s">
        <v>281</v>
      </c>
    </row>
    <row r="229" spans="1:7">
      <c r="A229" s="262" t="s">
        <v>268</v>
      </c>
      <c r="B229" s="189" t="s">
        <v>121</v>
      </c>
      <c r="C229" s="189" t="s">
        <v>1067</v>
      </c>
      <c r="D229" s="189" t="s">
        <v>259</v>
      </c>
      <c r="E229" s="264"/>
      <c r="F229" s="263" t="s">
        <v>1012</v>
      </c>
      <c r="G229" t="s">
        <v>281</v>
      </c>
    </row>
    <row r="230" spans="1:7">
      <c r="A230" s="262" t="s">
        <v>268</v>
      </c>
      <c r="B230" s="189" t="s">
        <v>104</v>
      </c>
      <c r="C230" s="189" t="s">
        <v>1068</v>
      </c>
      <c r="D230" s="189" t="s">
        <v>259</v>
      </c>
      <c r="E230" s="264"/>
      <c r="F230" s="263" t="s">
        <v>1012</v>
      </c>
      <c r="G230" t="s">
        <v>281</v>
      </c>
    </row>
    <row r="231" spans="1:7">
      <c r="A231" s="262" t="s">
        <v>268</v>
      </c>
      <c r="B231" s="189" t="s">
        <v>1710</v>
      </c>
      <c r="C231" s="189" t="s">
        <v>1070</v>
      </c>
      <c r="D231" s="189" t="s">
        <v>259</v>
      </c>
      <c r="E231" s="264"/>
      <c r="F231" s="263" t="s">
        <v>1071</v>
      </c>
      <c r="G231" t="s">
        <v>281</v>
      </c>
    </row>
    <row r="232" spans="1:7">
      <c r="A232" s="262" t="s">
        <v>268</v>
      </c>
      <c r="B232" s="189" t="s">
        <v>88</v>
      </c>
      <c r="C232" s="189" t="s">
        <v>1072</v>
      </c>
      <c r="D232" s="189" t="s">
        <v>259</v>
      </c>
      <c r="E232" s="264"/>
      <c r="F232" s="263" t="s">
        <v>1012</v>
      </c>
      <c r="G232" t="s">
        <v>281</v>
      </c>
    </row>
    <row r="233" spans="1:7">
      <c r="A233" s="262" t="s">
        <v>268</v>
      </c>
      <c r="B233" s="189" t="s">
        <v>105</v>
      </c>
      <c r="C233" s="189" t="s">
        <v>1073</v>
      </c>
      <c r="D233" s="189" t="s">
        <v>259</v>
      </c>
      <c r="E233" s="264"/>
      <c r="F233" s="263" t="s">
        <v>1012</v>
      </c>
      <c r="G233" t="s">
        <v>281</v>
      </c>
    </row>
    <row r="234" spans="1:7">
      <c r="A234" s="262" t="s">
        <v>268</v>
      </c>
      <c r="B234" s="189" t="s">
        <v>117</v>
      </c>
      <c r="C234" s="189" t="s">
        <v>1074</v>
      </c>
      <c r="D234" s="189" t="s">
        <v>259</v>
      </c>
      <c r="E234" s="264"/>
      <c r="F234" s="263" t="s">
        <v>1012</v>
      </c>
      <c r="G234" t="s">
        <v>281</v>
      </c>
    </row>
    <row r="235" spans="1:7">
      <c r="A235" s="239" t="s">
        <v>268</v>
      </c>
      <c r="B235" s="240" t="s">
        <v>110</v>
      </c>
      <c r="C235" s="240" t="s">
        <v>1075</v>
      </c>
      <c r="D235" s="240" t="s">
        <v>259</v>
      </c>
      <c r="E235" s="265"/>
      <c r="F235" s="241" t="s">
        <v>1012</v>
      </c>
      <c r="G235" t="s">
        <v>281</v>
      </c>
    </row>
    <row r="236" spans="1:7">
      <c r="G236" t="s">
        <v>281</v>
      </c>
    </row>
    <row r="237" spans="1:7" ht="18.75" customHeight="1">
      <c r="A237" s="769" t="s">
        <v>1840</v>
      </c>
      <c r="B237" s="770"/>
      <c r="C237" s="770"/>
      <c r="D237" s="770"/>
      <c r="E237" s="770"/>
      <c r="F237" s="771"/>
      <c r="G237" t="s">
        <v>281</v>
      </c>
    </row>
    <row r="238" spans="1:7" ht="15" customHeight="1">
      <c r="A238" s="211" t="s">
        <v>238</v>
      </c>
      <c r="B238" s="212" t="s">
        <v>239</v>
      </c>
      <c r="C238" s="212" t="s">
        <v>240</v>
      </c>
      <c r="D238" s="212" t="s">
        <v>134</v>
      </c>
      <c r="E238" s="212" t="s">
        <v>241</v>
      </c>
      <c r="F238" s="213" t="s">
        <v>242</v>
      </c>
      <c r="G238" t="s">
        <v>281</v>
      </c>
    </row>
    <row r="239" spans="1:7" ht="15" customHeight="1">
      <c r="A239" s="216" t="s">
        <v>243</v>
      </c>
      <c r="B239" s="217" t="s">
        <v>311</v>
      </c>
      <c r="C239" s="218">
        <v>6.294404E-3</v>
      </c>
      <c r="D239" s="218" t="s">
        <v>252</v>
      </c>
      <c r="E239" s="218" t="s">
        <v>1841</v>
      </c>
      <c r="F239" s="232" t="s">
        <v>313</v>
      </c>
      <c r="G239" t="s">
        <v>281</v>
      </c>
    </row>
    <row r="240" spans="1:7" ht="15" customHeight="1">
      <c r="A240" s="221" t="s">
        <v>243</v>
      </c>
      <c r="B240" s="222" t="s">
        <v>285</v>
      </c>
      <c r="C240" s="223">
        <v>4.1092300000000003E-9</v>
      </c>
      <c r="D240" s="223" t="s">
        <v>252</v>
      </c>
      <c r="E240" s="223" t="s">
        <v>1842</v>
      </c>
      <c r="F240" s="234" t="s">
        <v>287</v>
      </c>
      <c r="G240" t="s">
        <v>281</v>
      </c>
    </row>
    <row r="241" spans="1:7" ht="15" customHeight="1">
      <c r="A241" s="221" t="s">
        <v>243</v>
      </c>
      <c r="B241" s="222" t="s">
        <v>317</v>
      </c>
      <c r="C241" s="223">
        <v>1.2277457E-2</v>
      </c>
      <c r="D241" s="223" t="s">
        <v>252</v>
      </c>
      <c r="E241" s="223" t="s">
        <v>1843</v>
      </c>
      <c r="F241" s="234" t="s">
        <v>319</v>
      </c>
      <c r="G241" t="s">
        <v>281</v>
      </c>
    </row>
    <row r="242" spans="1:7" ht="15" customHeight="1">
      <c r="A242" s="221" t="s">
        <v>243</v>
      </c>
      <c r="B242" s="222" t="s">
        <v>294</v>
      </c>
      <c r="C242" s="223">
        <v>7.2129899999999995E-5</v>
      </c>
      <c r="D242" s="223" t="s">
        <v>252</v>
      </c>
      <c r="E242" s="223" t="s">
        <v>1844</v>
      </c>
      <c r="F242" s="234" t="s">
        <v>296</v>
      </c>
      <c r="G242" t="s">
        <v>281</v>
      </c>
    </row>
    <row r="243" spans="1:7" ht="15" customHeight="1">
      <c r="A243" s="221" t="s">
        <v>243</v>
      </c>
      <c r="B243" s="222" t="s">
        <v>291</v>
      </c>
      <c r="C243" s="223">
        <v>2.756E-6</v>
      </c>
      <c r="D243" s="223" t="s">
        <v>252</v>
      </c>
      <c r="E243" s="223" t="s">
        <v>1845</v>
      </c>
      <c r="F243" s="234" t="s">
        <v>293</v>
      </c>
      <c r="G243" t="s">
        <v>281</v>
      </c>
    </row>
    <row r="244" spans="1:7" ht="15" customHeight="1">
      <c r="A244" s="221" t="s">
        <v>243</v>
      </c>
      <c r="B244" s="222" t="s">
        <v>300</v>
      </c>
      <c r="C244" s="223">
        <v>8.6203799999999998E-4</v>
      </c>
      <c r="D244" s="223" t="s">
        <v>252</v>
      </c>
      <c r="E244" s="223" t="s">
        <v>1846</v>
      </c>
      <c r="F244" s="234" t="s">
        <v>290</v>
      </c>
      <c r="G244" t="s">
        <v>281</v>
      </c>
    </row>
    <row r="245" spans="1:7" ht="15" customHeight="1">
      <c r="A245" s="221" t="s">
        <v>243</v>
      </c>
      <c r="B245" s="222" t="s">
        <v>302</v>
      </c>
      <c r="C245" s="223">
        <v>2.1457889999999999E-3</v>
      </c>
      <c r="D245" s="223" t="s">
        <v>252</v>
      </c>
      <c r="E245" s="223" t="s">
        <v>1847</v>
      </c>
      <c r="F245" s="234" t="s">
        <v>304</v>
      </c>
      <c r="G245" t="s">
        <v>281</v>
      </c>
    </row>
    <row r="246" spans="1:7" ht="15" customHeight="1">
      <c r="A246" s="221" t="s">
        <v>243</v>
      </c>
      <c r="B246" s="222" t="s">
        <v>288</v>
      </c>
      <c r="C246" s="223">
        <v>1.3244800000000001E-6</v>
      </c>
      <c r="D246" s="223" t="s">
        <v>252</v>
      </c>
      <c r="E246" s="223" t="s">
        <v>1848</v>
      </c>
      <c r="F246" s="234" t="s">
        <v>290</v>
      </c>
      <c r="G246" t="s">
        <v>281</v>
      </c>
    </row>
    <row r="247" spans="1:7" ht="15" customHeight="1">
      <c r="A247" s="221" t="s">
        <v>243</v>
      </c>
      <c r="B247" s="222" t="s">
        <v>1849</v>
      </c>
      <c r="C247" s="223" t="s">
        <v>1850</v>
      </c>
      <c r="D247" s="223" t="s">
        <v>1851</v>
      </c>
      <c r="E247" s="223" t="s">
        <v>260</v>
      </c>
      <c r="F247" s="234" t="s">
        <v>1852</v>
      </c>
      <c r="G247" t="s">
        <v>281</v>
      </c>
    </row>
    <row r="248" spans="1:7" ht="15" customHeight="1">
      <c r="A248" s="221" t="s">
        <v>243</v>
      </c>
      <c r="B248" s="222" t="s">
        <v>320</v>
      </c>
      <c r="C248" s="223">
        <v>6.1195410999999998E-2</v>
      </c>
      <c r="D248" s="223" t="s">
        <v>252</v>
      </c>
      <c r="E248" s="223" t="s">
        <v>1853</v>
      </c>
      <c r="F248" s="234" t="s">
        <v>322</v>
      </c>
      <c r="G248" t="s">
        <v>281</v>
      </c>
    </row>
    <row r="249" spans="1:7" ht="15" customHeight="1">
      <c r="A249" s="221" t="s">
        <v>243</v>
      </c>
      <c r="B249" s="222" t="s">
        <v>323</v>
      </c>
      <c r="C249" s="223">
        <v>0.29489647699999999</v>
      </c>
      <c r="D249" s="223" t="s">
        <v>252</v>
      </c>
      <c r="E249" s="223" t="s">
        <v>1854</v>
      </c>
      <c r="F249" s="234" t="s">
        <v>325</v>
      </c>
      <c r="G249" t="s">
        <v>281</v>
      </c>
    </row>
    <row r="250" spans="1:7" ht="15" customHeight="1">
      <c r="A250" s="221" t="s">
        <v>243</v>
      </c>
      <c r="B250" s="233" t="s">
        <v>1707</v>
      </c>
      <c r="C250" s="223">
        <v>1</v>
      </c>
      <c r="D250" s="223" t="s">
        <v>252</v>
      </c>
      <c r="E250" s="223" t="s">
        <v>253</v>
      </c>
      <c r="F250" s="234" t="s">
        <v>587</v>
      </c>
      <c r="G250" t="s">
        <v>281</v>
      </c>
    </row>
    <row r="251" spans="1:7" ht="15" customHeight="1">
      <c r="A251" s="221" t="s">
        <v>243</v>
      </c>
      <c r="B251" s="222" t="s">
        <v>308</v>
      </c>
      <c r="C251" s="223">
        <v>1E-27</v>
      </c>
      <c r="D251" s="223" t="s">
        <v>252</v>
      </c>
      <c r="E251" s="223" t="s">
        <v>1855</v>
      </c>
      <c r="F251" s="234" t="s">
        <v>310</v>
      </c>
      <c r="G251" t="s">
        <v>281</v>
      </c>
    </row>
    <row r="252" spans="1:7" ht="15" customHeight="1">
      <c r="A252" s="221" t="s">
        <v>243</v>
      </c>
      <c r="B252" s="222" t="s">
        <v>274</v>
      </c>
      <c r="C252" s="223">
        <v>1.2748999999999999E-10</v>
      </c>
      <c r="D252" s="223" t="s">
        <v>1851</v>
      </c>
      <c r="E252" s="223" t="s">
        <v>1856</v>
      </c>
      <c r="F252" s="234" t="s">
        <v>277</v>
      </c>
      <c r="G252" t="s">
        <v>281</v>
      </c>
    </row>
    <row r="253" spans="1:7" ht="15" customHeight="1">
      <c r="A253" s="221" t="s">
        <v>243</v>
      </c>
      <c r="B253" s="222" t="s">
        <v>278</v>
      </c>
      <c r="C253" s="223">
        <v>5.2426000000000001E-10</v>
      </c>
      <c r="D253" s="223" t="s">
        <v>1851</v>
      </c>
      <c r="E253" s="223" t="s">
        <v>1857</v>
      </c>
      <c r="F253" s="234" t="s">
        <v>280</v>
      </c>
      <c r="G253" t="s">
        <v>281</v>
      </c>
    </row>
    <row r="254" spans="1:7" ht="15" customHeight="1">
      <c r="A254" s="221" t="s">
        <v>243</v>
      </c>
      <c r="B254" s="222" t="s">
        <v>305</v>
      </c>
      <c r="C254" s="223">
        <v>1.3685100000000001E-3</v>
      </c>
      <c r="D254" s="223" t="s">
        <v>252</v>
      </c>
      <c r="E254" s="223" t="s">
        <v>1858</v>
      </c>
      <c r="F254" s="234" t="s">
        <v>307</v>
      </c>
      <c r="G254" t="s">
        <v>281</v>
      </c>
    </row>
    <row r="255" spans="1:7" ht="15" customHeight="1">
      <c r="A255" s="221" t="s">
        <v>243</v>
      </c>
      <c r="B255" s="222" t="s">
        <v>297</v>
      </c>
      <c r="C255" s="223">
        <v>3.9436000000000001E-4</v>
      </c>
      <c r="D255" s="223" t="s">
        <v>252</v>
      </c>
      <c r="E255" s="223" t="s">
        <v>1859</v>
      </c>
      <c r="F255" s="234" t="s">
        <v>299</v>
      </c>
      <c r="G255" t="s">
        <v>281</v>
      </c>
    </row>
    <row r="256" spans="1:7" ht="15" customHeight="1">
      <c r="A256" s="221" t="s">
        <v>243</v>
      </c>
      <c r="B256" s="222" t="s">
        <v>247</v>
      </c>
      <c r="C256" s="223">
        <v>1.3701611000000001E-2</v>
      </c>
      <c r="D256" s="223" t="s">
        <v>1860</v>
      </c>
      <c r="E256" s="223" t="s">
        <v>1861</v>
      </c>
      <c r="F256" s="234" t="s">
        <v>316</v>
      </c>
      <c r="G256" t="s">
        <v>281</v>
      </c>
    </row>
    <row r="257" spans="1:7" ht="15" customHeight="1">
      <c r="A257" s="221" t="s">
        <v>243</v>
      </c>
      <c r="B257" s="222" t="s">
        <v>330</v>
      </c>
      <c r="C257" s="223">
        <v>0.85509282099999995</v>
      </c>
      <c r="D257" s="223" t="s">
        <v>252</v>
      </c>
      <c r="E257" s="223" t="s">
        <v>1862</v>
      </c>
      <c r="F257" s="234" t="s">
        <v>332</v>
      </c>
      <c r="G257" t="s">
        <v>281</v>
      </c>
    </row>
    <row r="258" spans="1:7" ht="15" customHeight="1">
      <c r="A258" s="221" t="s">
        <v>333</v>
      </c>
      <c r="B258" s="223" t="s">
        <v>225</v>
      </c>
      <c r="C258" s="223">
        <v>1.5722599999999999E-9</v>
      </c>
      <c r="D258" s="223" t="s">
        <v>252</v>
      </c>
      <c r="E258" s="223" t="s">
        <v>1863</v>
      </c>
      <c r="F258" s="234" t="s">
        <v>335</v>
      </c>
      <c r="G258" t="s">
        <v>281</v>
      </c>
    </row>
    <row r="259" spans="1:7" ht="15" customHeight="1">
      <c r="A259" s="221" t="s">
        <v>333</v>
      </c>
      <c r="B259" s="223" t="s">
        <v>225</v>
      </c>
      <c r="C259" s="223">
        <v>1.5909229999999999E-3</v>
      </c>
      <c r="D259" s="223" t="s">
        <v>252</v>
      </c>
      <c r="E259" s="223" t="s">
        <v>1864</v>
      </c>
      <c r="F259" s="234" t="s">
        <v>337</v>
      </c>
      <c r="G259" t="s">
        <v>281</v>
      </c>
    </row>
    <row r="260" spans="1:7" ht="15" customHeight="1">
      <c r="A260" s="221" t="s">
        <v>333</v>
      </c>
      <c r="B260" s="223" t="s">
        <v>225</v>
      </c>
      <c r="C260" s="223">
        <v>3.1390199999999997E-7</v>
      </c>
      <c r="D260" s="223" t="s">
        <v>252</v>
      </c>
      <c r="E260" s="223" t="s">
        <v>1865</v>
      </c>
      <c r="F260" s="234" t="s">
        <v>339</v>
      </c>
      <c r="G260" t="s">
        <v>281</v>
      </c>
    </row>
    <row r="261" spans="1:7" ht="15" customHeight="1">
      <c r="A261" s="221" t="s">
        <v>333</v>
      </c>
      <c r="B261" s="223" t="s">
        <v>340</v>
      </c>
      <c r="C261" s="223">
        <v>7.4006199999999996E-6</v>
      </c>
      <c r="D261" s="223" t="s">
        <v>252</v>
      </c>
      <c r="E261" s="223" t="s">
        <v>1866</v>
      </c>
      <c r="F261" s="234" t="s">
        <v>342</v>
      </c>
      <c r="G261" t="s">
        <v>281</v>
      </c>
    </row>
    <row r="262" spans="1:7" ht="15" customHeight="1">
      <c r="A262" s="221" t="s">
        <v>333</v>
      </c>
      <c r="B262" s="223" t="s">
        <v>343</v>
      </c>
      <c r="C262" s="223">
        <v>1.87683E-9</v>
      </c>
      <c r="D262" s="223" t="s">
        <v>252</v>
      </c>
      <c r="E262" s="223" t="s">
        <v>1867</v>
      </c>
      <c r="F262" s="234" t="s">
        <v>337</v>
      </c>
      <c r="G262" t="s">
        <v>281</v>
      </c>
    </row>
    <row r="263" spans="1:7" ht="15" customHeight="1">
      <c r="A263" s="221" t="s">
        <v>333</v>
      </c>
      <c r="B263" s="223" t="s">
        <v>343</v>
      </c>
      <c r="C263" s="223">
        <v>1.02246E-9</v>
      </c>
      <c r="D263" s="223" t="s">
        <v>252</v>
      </c>
      <c r="E263" s="223" t="s">
        <v>1868</v>
      </c>
      <c r="F263" s="234" t="s">
        <v>339</v>
      </c>
      <c r="G263" t="s">
        <v>281</v>
      </c>
    </row>
    <row r="264" spans="1:7" ht="15" customHeight="1">
      <c r="A264" s="221" t="s">
        <v>333</v>
      </c>
      <c r="B264" s="223" t="s">
        <v>174</v>
      </c>
      <c r="C264" s="223">
        <v>9.05424E-10</v>
      </c>
      <c r="D264" s="223" t="s">
        <v>252</v>
      </c>
      <c r="E264" s="223" t="s">
        <v>1869</v>
      </c>
      <c r="F264" s="234" t="s">
        <v>335</v>
      </c>
      <c r="G264" t="s">
        <v>281</v>
      </c>
    </row>
    <row r="265" spans="1:7" ht="15" customHeight="1">
      <c r="A265" s="221" t="s">
        <v>333</v>
      </c>
      <c r="B265" s="223" t="s">
        <v>347</v>
      </c>
      <c r="C265" s="223">
        <v>4.0530899999999999E-7</v>
      </c>
      <c r="D265" s="223" t="s">
        <v>252</v>
      </c>
      <c r="E265" s="223" t="s">
        <v>1870</v>
      </c>
      <c r="F265" s="234" t="s">
        <v>337</v>
      </c>
      <c r="G265" t="s">
        <v>281</v>
      </c>
    </row>
    <row r="266" spans="1:7" ht="15" customHeight="1">
      <c r="A266" s="221" t="s">
        <v>333</v>
      </c>
      <c r="B266" s="223" t="s">
        <v>347</v>
      </c>
      <c r="C266" s="223">
        <v>6.0225499999999996E-7</v>
      </c>
      <c r="D266" s="223" t="s">
        <v>252</v>
      </c>
      <c r="E266" s="223" t="s">
        <v>1871</v>
      </c>
      <c r="F266" s="234" t="s">
        <v>339</v>
      </c>
      <c r="G266" t="s">
        <v>281</v>
      </c>
    </row>
    <row r="267" spans="1:7" ht="15" customHeight="1">
      <c r="A267" s="221" t="s">
        <v>333</v>
      </c>
      <c r="B267" s="223" t="s">
        <v>350</v>
      </c>
      <c r="C267" s="223">
        <v>2.2522300000000001E-8</v>
      </c>
      <c r="D267" s="223" t="s">
        <v>252</v>
      </c>
      <c r="E267" s="223" t="s">
        <v>1872</v>
      </c>
      <c r="F267" s="234" t="s">
        <v>352</v>
      </c>
      <c r="G267" t="s">
        <v>281</v>
      </c>
    </row>
    <row r="268" spans="1:7" ht="15" customHeight="1">
      <c r="A268" s="221" t="s">
        <v>333</v>
      </c>
      <c r="B268" s="223" t="s">
        <v>353</v>
      </c>
      <c r="C268" s="223">
        <v>4.7092800000000003E-11</v>
      </c>
      <c r="D268" s="223" t="s">
        <v>252</v>
      </c>
      <c r="E268" s="223" t="s">
        <v>1873</v>
      </c>
      <c r="F268" s="234" t="s">
        <v>352</v>
      </c>
      <c r="G268" t="s">
        <v>281</v>
      </c>
    </row>
    <row r="269" spans="1:7" ht="15" customHeight="1">
      <c r="A269" s="221" t="s">
        <v>333</v>
      </c>
      <c r="B269" s="223" t="s">
        <v>355</v>
      </c>
      <c r="C269" s="223">
        <v>1.1899299999999999E-10</v>
      </c>
      <c r="D269" s="223" t="s">
        <v>252</v>
      </c>
      <c r="E269" s="223" t="s">
        <v>1874</v>
      </c>
      <c r="F269" s="234" t="s">
        <v>352</v>
      </c>
      <c r="G269" t="s">
        <v>281</v>
      </c>
    </row>
    <row r="270" spans="1:7" ht="15" customHeight="1">
      <c r="A270" s="221" t="s">
        <v>333</v>
      </c>
      <c r="B270" s="223" t="s">
        <v>357</v>
      </c>
      <c r="C270" s="223">
        <v>3.4782600000000002E-12</v>
      </c>
      <c r="D270" s="223" t="s">
        <v>252</v>
      </c>
      <c r="E270" s="223" t="s">
        <v>1875</v>
      </c>
      <c r="F270" s="234" t="s">
        <v>359</v>
      </c>
      <c r="G270" t="s">
        <v>281</v>
      </c>
    </row>
    <row r="271" spans="1:7" ht="15" customHeight="1">
      <c r="A271" s="221" t="s">
        <v>333</v>
      </c>
      <c r="B271" s="223" t="s">
        <v>364</v>
      </c>
      <c r="C271" s="223">
        <v>1.5368280000000001E-3</v>
      </c>
      <c r="D271" s="223" t="s">
        <v>252</v>
      </c>
      <c r="E271" s="223" t="s">
        <v>1876</v>
      </c>
      <c r="F271" s="234" t="s">
        <v>337</v>
      </c>
      <c r="G271" t="s">
        <v>281</v>
      </c>
    </row>
    <row r="272" spans="1:7" ht="15" customHeight="1">
      <c r="A272" s="221" t="s">
        <v>333</v>
      </c>
      <c r="B272" s="223" t="s">
        <v>364</v>
      </c>
      <c r="C272" s="223">
        <v>4.7168200000000001E-4</v>
      </c>
      <c r="D272" s="223" t="s">
        <v>252</v>
      </c>
      <c r="E272" s="223" t="s">
        <v>1877</v>
      </c>
      <c r="F272" s="234" t="s">
        <v>339</v>
      </c>
      <c r="G272" t="s">
        <v>281</v>
      </c>
    </row>
    <row r="273" spans="1:7" ht="15" customHeight="1">
      <c r="A273" s="221" t="s">
        <v>333</v>
      </c>
      <c r="B273" s="223" t="s">
        <v>179</v>
      </c>
      <c r="C273" s="223">
        <v>8.4410300000000006E-9</v>
      </c>
      <c r="D273" s="223" t="s">
        <v>252</v>
      </c>
      <c r="E273" s="223" t="s">
        <v>1878</v>
      </c>
      <c r="F273" s="234" t="s">
        <v>335</v>
      </c>
      <c r="G273" t="s">
        <v>281</v>
      </c>
    </row>
    <row r="274" spans="1:7" ht="15" customHeight="1">
      <c r="A274" s="221" t="s">
        <v>333</v>
      </c>
      <c r="B274" s="223" t="s">
        <v>368</v>
      </c>
      <c r="C274" s="223">
        <v>2.03604E-8</v>
      </c>
      <c r="D274" s="223" t="s">
        <v>252</v>
      </c>
      <c r="E274" s="223" t="s">
        <v>1879</v>
      </c>
      <c r="F274" s="234" t="s">
        <v>337</v>
      </c>
      <c r="G274" t="s">
        <v>281</v>
      </c>
    </row>
    <row r="275" spans="1:7" ht="15" customHeight="1">
      <c r="A275" s="221" t="s">
        <v>333</v>
      </c>
      <c r="B275" s="223" t="s">
        <v>368</v>
      </c>
      <c r="C275" s="223">
        <v>5.9271899999999999E-10</v>
      </c>
      <c r="D275" s="223" t="s">
        <v>252</v>
      </c>
      <c r="E275" s="223" t="s">
        <v>1880</v>
      </c>
      <c r="F275" s="234" t="s">
        <v>339</v>
      </c>
      <c r="G275" t="s">
        <v>281</v>
      </c>
    </row>
    <row r="276" spans="1:7" ht="15" customHeight="1">
      <c r="A276" s="221" t="s">
        <v>333</v>
      </c>
      <c r="B276" s="223" t="s">
        <v>371</v>
      </c>
      <c r="C276" s="223">
        <v>4.7165707000000001E-2</v>
      </c>
      <c r="D276" s="223" t="s">
        <v>252</v>
      </c>
      <c r="E276" s="223" t="s">
        <v>1881</v>
      </c>
      <c r="F276" s="234" t="s">
        <v>337</v>
      </c>
      <c r="G276" t="s">
        <v>281</v>
      </c>
    </row>
    <row r="277" spans="1:7" ht="15" customHeight="1">
      <c r="A277" s="221" t="s">
        <v>333</v>
      </c>
      <c r="B277" s="223" t="s">
        <v>371</v>
      </c>
      <c r="C277" s="223">
        <v>1.0013019999999999E-3</v>
      </c>
      <c r="D277" s="223" t="s">
        <v>252</v>
      </c>
      <c r="E277" s="223" t="s">
        <v>1882</v>
      </c>
      <c r="F277" s="234" t="s">
        <v>339</v>
      </c>
      <c r="G277" t="s">
        <v>281</v>
      </c>
    </row>
    <row r="278" spans="1:7" ht="15" customHeight="1">
      <c r="A278" s="221" t="s">
        <v>333</v>
      </c>
      <c r="B278" s="223" t="s">
        <v>374</v>
      </c>
      <c r="C278" s="223">
        <v>2.3107051350000001</v>
      </c>
      <c r="D278" s="223" t="s">
        <v>252</v>
      </c>
      <c r="E278" s="223" t="s">
        <v>1883</v>
      </c>
      <c r="F278" s="234" t="s">
        <v>335</v>
      </c>
      <c r="G278" t="s">
        <v>281</v>
      </c>
    </row>
    <row r="279" spans="1:7" ht="15" customHeight="1">
      <c r="A279" s="221" t="s">
        <v>333</v>
      </c>
      <c r="B279" s="223" t="s">
        <v>376</v>
      </c>
      <c r="C279" s="223">
        <v>3.4782600000000003E-4</v>
      </c>
      <c r="D279" s="223" t="s">
        <v>252</v>
      </c>
      <c r="E279" s="223" t="s">
        <v>1884</v>
      </c>
      <c r="F279" s="234" t="s">
        <v>359</v>
      </c>
      <c r="G279" t="s">
        <v>281</v>
      </c>
    </row>
    <row r="280" spans="1:7" ht="15" customHeight="1">
      <c r="A280" s="221" t="s">
        <v>333</v>
      </c>
      <c r="B280" s="223" t="s">
        <v>378</v>
      </c>
      <c r="C280" s="223">
        <v>1.80075E-4</v>
      </c>
      <c r="D280" s="223" t="s">
        <v>252</v>
      </c>
      <c r="E280" s="223" t="s">
        <v>1885</v>
      </c>
      <c r="F280" s="234" t="s">
        <v>337</v>
      </c>
      <c r="G280" t="s">
        <v>281</v>
      </c>
    </row>
    <row r="281" spans="1:7" ht="15" customHeight="1">
      <c r="A281" s="221" t="s">
        <v>333</v>
      </c>
      <c r="B281" s="223" t="s">
        <v>378</v>
      </c>
      <c r="C281" s="223">
        <v>1.2142450000000001E-3</v>
      </c>
      <c r="D281" s="223" t="s">
        <v>252</v>
      </c>
      <c r="E281" s="223" t="s">
        <v>1886</v>
      </c>
      <c r="F281" s="234" t="s">
        <v>339</v>
      </c>
      <c r="G281" t="s">
        <v>281</v>
      </c>
    </row>
    <row r="282" spans="1:7" ht="15" customHeight="1">
      <c r="A282" s="221" t="s">
        <v>333</v>
      </c>
      <c r="B282" s="223" t="s">
        <v>188</v>
      </c>
      <c r="C282" s="223">
        <v>9.9546699999999995E-9</v>
      </c>
      <c r="D282" s="223" t="s">
        <v>252</v>
      </c>
      <c r="E282" s="223" t="s">
        <v>1887</v>
      </c>
      <c r="F282" s="234" t="s">
        <v>335</v>
      </c>
      <c r="G282" t="s">
        <v>281</v>
      </c>
    </row>
    <row r="283" spans="1:7" ht="15" customHeight="1">
      <c r="A283" s="221" t="s">
        <v>333</v>
      </c>
      <c r="B283" s="223" t="s">
        <v>382</v>
      </c>
      <c r="C283" s="223">
        <v>1.12064E-6</v>
      </c>
      <c r="D283" s="223" t="s">
        <v>252</v>
      </c>
      <c r="E283" s="223" t="s">
        <v>1888</v>
      </c>
      <c r="F283" s="234" t="s">
        <v>337</v>
      </c>
      <c r="G283" t="s">
        <v>281</v>
      </c>
    </row>
    <row r="284" spans="1:7" ht="15" customHeight="1">
      <c r="A284" s="221" t="s">
        <v>333</v>
      </c>
      <c r="B284" s="223" t="s">
        <v>382</v>
      </c>
      <c r="C284" s="223">
        <v>3.4558499999999998E-7</v>
      </c>
      <c r="D284" s="223" t="s">
        <v>252</v>
      </c>
      <c r="E284" s="223" t="s">
        <v>1889</v>
      </c>
      <c r="F284" s="234" t="s">
        <v>339</v>
      </c>
      <c r="G284" t="s">
        <v>281</v>
      </c>
    </row>
    <row r="285" spans="1:7" ht="15" customHeight="1">
      <c r="A285" s="221" t="s">
        <v>333</v>
      </c>
      <c r="B285" s="223" t="s">
        <v>385</v>
      </c>
      <c r="C285" s="223">
        <v>2.4197599999999999E-9</v>
      </c>
      <c r="D285" s="223" t="s">
        <v>252</v>
      </c>
      <c r="E285" s="223" t="s">
        <v>1890</v>
      </c>
      <c r="F285" s="234" t="s">
        <v>339</v>
      </c>
      <c r="G285" t="s">
        <v>281</v>
      </c>
    </row>
    <row r="286" spans="1:7" ht="15" customHeight="1">
      <c r="A286" s="221" t="s">
        <v>333</v>
      </c>
      <c r="B286" s="223" t="s">
        <v>184</v>
      </c>
      <c r="C286" s="223">
        <v>5.1446300000000003E-9</v>
      </c>
      <c r="D286" s="223" t="s">
        <v>252</v>
      </c>
      <c r="E286" s="223" t="s">
        <v>1891</v>
      </c>
      <c r="F286" s="234" t="s">
        <v>335</v>
      </c>
      <c r="G286" t="s">
        <v>281</v>
      </c>
    </row>
    <row r="287" spans="1:7" ht="15" customHeight="1">
      <c r="A287" s="221" t="s">
        <v>333</v>
      </c>
      <c r="B287" s="223" t="s">
        <v>184</v>
      </c>
      <c r="C287" s="223">
        <v>2.2842199999999998E-6</v>
      </c>
      <c r="D287" s="223" t="s">
        <v>252</v>
      </c>
      <c r="E287" s="223" t="s">
        <v>1892</v>
      </c>
      <c r="F287" s="234" t="s">
        <v>337</v>
      </c>
      <c r="G287" t="s">
        <v>281</v>
      </c>
    </row>
    <row r="288" spans="1:7" ht="15" customHeight="1">
      <c r="A288" s="221" t="s">
        <v>333</v>
      </c>
      <c r="B288" s="223" t="s">
        <v>184</v>
      </c>
      <c r="C288" s="223">
        <v>2.3104599999999999E-9</v>
      </c>
      <c r="D288" s="223" t="s">
        <v>252</v>
      </c>
      <c r="E288" s="223" t="s">
        <v>1893</v>
      </c>
      <c r="F288" s="234" t="s">
        <v>339</v>
      </c>
      <c r="G288" t="s">
        <v>281</v>
      </c>
    </row>
    <row r="289" spans="1:7" ht="15" customHeight="1">
      <c r="A289" s="221" t="s">
        <v>333</v>
      </c>
      <c r="B289" s="223" t="s">
        <v>390</v>
      </c>
      <c r="C289" s="223">
        <v>4.6983759999999998E-3</v>
      </c>
      <c r="D289" s="223" t="s">
        <v>252</v>
      </c>
      <c r="E289" s="223" t="s">
        <v>1894</v>
      </c>
      <c r="F289" s="234" t="s">
        <v>337</v>
      </c>
      <c r="G289" t="s">
        <v>281</v>
      </c>
    </row>
    <row r="290" spans="1:7" ht="15" customHeight="1">
      <c r="A290" s="221" t="s">
        <v>333</v>
      </c>
      <c r="B290" s="223" t="s">
        <v>390</v>
      </c>
      <c r="C290" s="223">
        <v>4.8199799999999998E-4</v>
      </c>
      <c r="D290" s="223" t="s">
        <v>252</v>
      </c>
      <c r="E290" s="223" t="s">
        <v>1895</v>
      </c>
      <c r="F290" s="234" t="s">
        <v>339</v>
      </c>
      <c r="G290" t="s">
        <v>281</v>
      </c>
    </row>
    <row r="291" spans="1:7" ht="15" customHeight="1">
      <c r="A291" s="221" t="s">
        <v>333</v>
      </c>
      <c r="B291" s="223" t="s">
        <v>192</v>
      </c>
      <c r="C291" s="223">
        <v>2.6848399999999998E-8</v>
      </c>
      <c r="D291" s="223" t="s">
        <v>252</v>
      </c>
      <c r="E291" s="223" t="s">
        <v>1896</v>
      </c>
      <c r="F291" s="234" t="s">
        <v>335</v>
      </c>
      <c r="G291" t="s">
        <v>281</v>
      </c>
    </row>
    <row r="292" spans="1:7" ht="15" customHeight="1">
      <c r="A292" s="221" t="s">
        <v>333</v>
      </c>
      <c r="B292" s="223" t="s">
        <v>394</v>
      </c>
      <c r="C292" s="223">
        <v>1.2853900000000001E-5</v>
      </c>
      <c r="D292" s="223" t="s">
        <v>252</v>
      </c>
      <c r="E292" s="223" t="s">
        <v>1897</v>
      </c>
      <c r="F292" s="234" t="s">
        <v>337</v>
      </c>
      <c r="G292" t="s">
        <v>281</v>
      </c>
    </row>
    <row r="293" spans="1:7" ht="15" customHeight="1">
      <c r="A293" s="221" t="s">
        <v>333</v>
      </c>
      <c r="B293" s="223" t="s">
        <v>394</v>
      </c>
      <c r="C293" s="223">
        <v>2.3212099999999998E-8</v>
      </c>
      <c r="D293" s="223" t="s">
        <v>252</v>
      </c>
      <c r="E293" s="223" t="s">
        <v>1898</v>
      </c>
      <c r="F293" s="234" t="s">
        <v>339</v>
      </c>
      <c r="G293" t="s">
        <v>281</v>
      </c>
    </row>
    <row r="294" spans="1:7" ht="15" customHeight="1">
      <c r="A294" s="221" t="s">
        <v>333</v>
      </c>
      <c r="B294" s="223" t="s">
        <v>397</v>
      </c>
      <c r="C294" s="223">
        <v>1.65923E-4</v>
      </c>
      <c r="D294" s="223" t="s">
        <v>252</v>
      </c>
      <c r="E294" s="223" t="s">
        <v>1899</v>
      </c>
      <c r="F294" s="234" t="s">
        <v>342</v>
      </c>
      <c r="G294" t="s">
        <v>281</v>
      </c>
    </row>
    <row r="295" spans="1:7" ht="15" customHeight="1">
      <c r="A295" s="221" t="s">
        <v>250</v>
      </c>
      <c r="B295" s="223" t="s">
        <v>399</v>
      </c>
      <c r="C295" s="223">
        <v>2.5918700000000002E-4</v>
      </c>
      <c r="D295" s="223" t="s">
        <v>252</v>
      </c>
      <c r="E295" s="223" t="s">
        <v>1900</v>
      </c>
      <c r="F295" s="234" t="s">
        <v>401</v>
      </c>
      <c r="G295" t="s">
        <v>281</v>
      </c>
    </row>
    <row r="296" spans="1:7" ht="15" customHeight="1">
      <c r="A296" s="221" t="s">
        <v>333</v>
      </c>
      <c r="B296" s="223" t="s">
        <v>402</v>
      </c>
      <c r="C296" s="223">
        <v>1.21739E-13</v>
      </c>
      <c r="D296" s="223" t="s">
        <v>252</v>
      </c>
      <c r="E296" s="223" t="s">
        <v>1901</v>
      </c>
      <c r="F296" s="234" t="s">
        <v>359</v>
      </c>
      <c r="G296" t="s">
        <v>281</v>
      </c>
    </row>
    <row r="297" spans="1:7" ht="15" customHeight="1">
      <c r="A297" s="221" t="s">
        <v>333</v>
      </c>
      <c r="B297" s="223" t="s">
        <v>404</v>
      </c>
      <c r="C297" s="223">
        <v>1.859159E-3</v>
      </c>
      <c r="D297" s="223" t="s">
        <v>252</v>
      </c>
      <c r="E297" s="223" t="s">
        <v>1902</v>
      </c>
      <c r="F297" s="234" t="s">
        <v>337</v>
      </c>
      <c r="G297" t="s">
        <v>281</v>
      </c>
    </row>
    <row r="298" spans="1:7" ht="15" customHeight="1">
      <c r="A298" s="221" t="s">
        <v>333</v>
      </c>
      <c r="B298" s="223" t="s">
        <v>404</v>
      </c>
      <c r="C298" s="223">
        <v>2.10232E-4</v>
      </c>
      <c r="D298" s="223" t="s">
        <v>252</v>
      </c>
      <c r="E298" s="223" t="s">
        <v>1903</v>
      </c>
      <c r="F298" s="234" t="s">
        <v>339</v>
      </c>
      <c r="G298" t="s">
        <v>281</v>
      </c>
    </row>
    <row r="299" spans="1:7" ht="15" customHeight="1">
      <c r="A299" s="221" t="s">
        <v>333</v>
      </c>
      <c r="B299" s="233" t="s">
        <v>1019</v>
      </c>
      <c r="C299" s="223" t="s">
        <v>983</v>
      </c>
      <c r="D299" s="223" t="s">
        <v>1904</v>
      </c>
      <c r="E299" s="223" t="s">
        <v>253</v>
      </c>
      <c r="F299" s="234" t="s">
        <v>1905</v>
      </c>
      <c r="G299" t="s">
        <v>281</v>
      </c>
    </row>
    <row r="300" spans="1:7" ht="15" customHeight="1">
      <c r="A300" s="221" t="s">
        <v>333</v>
      </c>
      <c r="B300" s="223" t="s">
        <v>1906</v>
      </c>
      <c r="C300" s="223">
        <v>7.1304199999999999E-7</v>
      </c>
      <c r="D300" s="223" t="s">
        <v>252</v>
      </c>
      <c r="E300" s="223" t="s">
        <v>1907</v>
      </c>
      <c r="F300" s="234" t="s">
        <v>359</v>
      </c>
      <c r="G300" t="s">
        <v>281</v>
      </c>
    </row>
    <row r="301" spans="1:7" ht="15" customHeight="1">
      <c r="A301" s="221" t="s">
        <v>333</v>
      </c>
      <c r="B301" s="223" t="s">
        <v>1908</v>
      </c>
      <c r="C301" s="223">
        <v>1.0086899999999999E-6</v>
      </c>
      <c r="D301" s="223" t="s">
        <v>252</v>
      </c>
      <c r="E301" s="223" t="s">
        <v>1909</v>
      </c>
      <c r="F301" s="234" t="s">
        <v>359</v>
      </c>
      <c r="G301" t="s">
        <v>281</v>
      </c>
    </row>
    <row r="302" spans="1:7" ht="15" customHeight="1">
      <c r="A302" s="221" t="s">
        <v>333</v>
      </c>
      <c r="B302" s="223" t="s">
        <v>1910</v>
      </c>
      <c r="C302" s="223">
        <v>3.7565200000000001E-6</v>
      </c>
      <c r="D302" s="223" t="s">
        <v>252</v>
      </c>
      <c r="E302" s="223" t="s">
        <v>1911</v>
      </c>
      <c r="F302" s="234" t="s">
        <v>359</v>
      </c>
      <c r="G302" t="s">
        <v>281</v>
      </c>
    </row>
    <row r="303" spans="1:7" ht="15" customHeight="1">
      <c r="A303" s="221" t="s">
        <v>333</v>
      </c>
      <c r="B303" s="223" t="s">
        <v>415</v>
      </c>
      <c r="C303" s="223">
        <v>8.1579700000000001E-7</v>
      </c>
      <c r="D303" s="223" t="s">
        <v>252</v>
      </c>
      <c r="E303" s="223" t="s">
        <v>1912</v>
      </c>
      <c r="F303" s="234" t="s">
        <v>335</v>
      </c>
      <c r="G303" t="s">
        <v>281</v>
      </c>
    </row>
    <row r="304" spans="1:7" ht="15" customHeight="1">
      <c r="A304" s="221" t="s">
        <v>333</v>
      </c>
      <c r="B304" s="223" t="s">
        <v>217</v>
      </c>
      <c r="C304" s="223">
        <v>1.0925299999999999E-9</v>
      </c>
      <c r="D304" s="223" t="s">
        <v>252</v>
      </c>
      <c r="E304" s="223" t="s">
        <v>1913</v>
      </c>
      <c r="F304" s="234" t="s">
        <v>335</v>
      </c>
      <c r="G304" t="s">
        <v>281</v>
      </c>
    </row>
    <row r="305" spans="1:7" ht="15" customHeight="1">
      <c r="A305" s="221" t="s">
        <v>333</v>
      </c>
      <c r="B305" s="223" t="s">
        <v>418</v>
      </c>
      <c r="C305" s="223">
        <v>3.1335E-4</v>
      </c>
      <c r="D305" s="223" t="s">
        <v>252</v>
      </c>
      <c r="E305" s="223" t="s">
        <v>1914</v>
      </c>
      <c r="F305" s="234" t="s">
        <v>337</v>
      </c>
      <c r="G305" t="s">
        <v>281</v>
      </c>
    </row>
    <row r="306" spans="1:7" ht="15" customHeight="1">
      <c r="A306" s="221" t="s">
        <v>333</v>
      </c>
      <c r="B306" s="223" t="s">
        <v>418</v>
      </c>
      <c r="C306" s="223">
        <v>1.40117E-8</v>
      </c>
      <c r="D306" s="223" t="s">
        <v>252</v>
      </c>
      <c r="E306" s="223" t="s">
        <v>1915</v>
      </c>
      <c r="F306" s="234" t="s">
        <v>339</v>
      </c>
      <c r="G306" t="s">
        <v>281</v>
      </c>
    </row>
    <row r="307" spans="1:7" ht="15" customHeight="1">
      <c r="A307" s="221" t="s">
        <v>333</v>
      </c>
      <c r="B307" s="223" t="s">
        <v>205</v>
      </c>
      <c r="C307" s="223">
        <v>1.6617600000000001E-9</v>
      </c>
      <c r="D307" s="223" t="s">
        <v>252</v>
      </c>
      <c r="E307" s="223" t="s">
        <v>1916</v>
      </c>
      <c r="F307" s="234" t="s">
        <v>335</v>
      </c>
      <c r="G307" t="s">
        <v>281</v>
      </c>
    </row>
    <row r="308" spans="1:7" ht="15" customHeight="1">
      <c r="A308" s="221" t="s">
        <v>333</v>
      </c>
      <c r="B308" s="223" t="s">
        <v>205</v>
      </c>
      <c r="C308" s="223">
        <v>7.1500199999999999E-7</v>
      </c>
      <c r="D308" s="223" t="s">
        <v>252</v>
      </c>
      <c r="E308" s="223" t="s">
        <v>1917</v>
      </c>
      <c r="F308" s="234" t="s">
        <v>337</v>
      </c>
      <c r="G308" t="s">
        <v>281</v>
      </c>
    </row>
    <row r="309" spans="1:7" ht="15" customHeight="1">
      <c r="A309" s="221" t="s">
        <v>333</v>
      </c>
      <c r="B309" s="223" t="s">
        <v>205</v>
      </c>
      <c r="C309" s="223">
        <v>4.0705399999999999E-10</v>
      </c>
      <c r="D309" s="223" t="s">
        <v>252</v>
      </c>
      <c r="E309" s="223" t="s">
        <v>1918</v>
      </c>
      <c r="F309" s="234" t="s">
        <v>339</v>
      </c>
      <c r="G309" t="s">
        <v>281</v>
      </c>
    </row>
    <row r="310" spans="1:7" ht="15" customHeight="1">
      <c r="A310" s="221" t="s">
        <v>333</v>
      </c>
      <c r="B310" s="223" t="s">
        <v>196</v>
      </c>
      <c r="C310" s="223">
        <v>1.0408899999999999E-9</v>
      </c>
      <c r="D310" s="223" t="s">
        <v>252</v>
      </c>
      <c r="E310" s="223" t="s">
        <v>1919</v>
      </c>
      <c r="F310" s="234" t="s">
        <v>335</v>
      </c>
      <c r="G310" t="s">
        <v>281</v>
      </c>
    </row>
    <row r="311" spans="1:7" ht="15" customHeight="1">
      <c r="A311" s="221" t="s">
        <v>333</v>
      </c>
      <c r="B311" s="223" t="s">
        <v>196</v>
      </c>
      <c r="C311" s="223">
        <v>1.76481E-9</v>
      </c>
      <c r="D311" s="223" t="s">
        <v>252</v>
      </c>
      <c r="E311" s="223" t="s">
        <v>1920</v>
      </c>
      <c r="F311" s="234" t="s">
        <v>337</v>
      </c>
      <c r="G311" t="s">
        <v>281</v>
      </c>
    </row>
    <row r="312" spans="1:7" ht="15" customHeight="1">
      <c r="A312" s="221" t="s">
        <v>333</v>
      </c>
      <c r="B312" s="223" t="s">
        <v>196</v>
      </c>
      <c r="C312" s="223">
        <v>7.2550500000000002E-11</v>
      </c>
      <c r="D312" s="223" t="s">
        <v>252</v>
      </c>
      <c r="E312" s="223" t="s">
        <v>1921</v>
      </c>
      <c r="F312" s="234" t="s">
        <v>339</v>
      </c>
      <c r="G312" t="s">
        <v>281</v>
      </c>
    </row>
    <row r="313" spans="1:7" ht="15" customHeight="1">
      <c r="A313" s="221" t="s">
        <v>333</v>
      </c>
      <c r="B313" s="223" t="s">
        <v>427</v>
      </c>
      <c r="C313" s="223">
        <v>1.7391300000000001E-5</v>
      </c>
      <c r="D313" s="223" t="s">
        <v>252</v>
      </c>
      <c r="E313" s="223" t="s">
        <v>1922</v>
      </c>
      <c r="F313" s="234" t="s">
        <v>359</v>
      </c>
      <c r="G313" t="s">
        <v>281</v>
      </c>
    </row>
    <row r="314" spans="1:7" ht="15" customHeight="1">
      <c r="A314" s="221" t="s">
        <v>333</v>
      </c>
      <c r="B314" s="223" t="s">
        <v>200</v>
      </c>
      <c r="C314" s="223">
        <v>5.4897999999999998E-9</v>
      </c>
      <c r="D314" s="223" t="s">
        <v>252</v>
      </c>
      <c r="E314" s="223" t="s">
        <v>1923</v>
      </c>
      <c r="F314" s="234" t="s">
        <v>335</v>
      </c>
      <c r="G314" t="s">
        <v>281</v>
      </c>
    </row>
    <row r="315" spans="1:7" ht="15" customHeight="1">
      <c r="A315" s="221" t="s">
        <v>333</v>
      </c>
      <c r="B315" s="223" t="s">
        <v>430</v>
      </c>
      <c r="C315" s="223">
        <v>3.6277399999999998E-6</v>
      </c>
      <c r="D315" s="223" t="s">
        <v>252</v>
      </c>
      <c r="E315" s="223" t="s">
        <v>1924</v>
      </c>
      <c r="F315" s="234" t="s">
        <v>337</v>
      </c>
      <c r="G315" t="s">
        <v>281</v>
      </c>
    </row>
    <row r="316" spans="1:7" ht="15" customHeight="1">
      <c r="A316" s="221" t="s">
        <v>333</v>
      </c>
      <c r="B316" s="223" t="s">
        <v>430</v>
      </c>
      <c r="C316" s="223">
        <v>4.5996200000000003E-9</v>
      </c>
      <c r="D316" s="223" t="s">
        <v>252</v>
      </c>
      <c r="E316" s="223" t="s">
        <v>1925</v>
      </c>
      <c r="F316" s="234" t="s">
        <v>339</v>
      </c>
      <c r="G316" t="s">
        <v>281</v>
      </c>
    </row>
    <row r="317" spans="1:7" ht="15" customHeight="1">
      <c r="A317" s="221" t="s">
        <v>333</v>
      </c>
      <c r="B317" s="223" t="s">
        <v>433</v>
      </c>
      <c r="C317" s="223">
        <v>1.8572389999999999E-3</v>
      </c>
      <c r="D317" s="223" t="s">
        <v>252</v>
      </c>
      <c r="E317" s="223" t="s">
        <v>1926</v>
      </c>
      <c r="F317" s="234" t="s">
        <v>337</v>
      </c>
      <c r="G317" t="s">
        <v>281</v>
      </c>
    </row>
    <row r="318" spans="1:7" ht="15" customHeight="1">
      <c r="A318" s="221" t="s">
        <v>333</v>
      </c>
      <c r="B318" s="223" t="s">
        <v>433</v>
      </c>
      <c r="C318" s="223">
        <v>6.6527399999999999E-4</v>
      </c>
      <c r="D318" s="223" t="s">
        <v>252</v>
      </c>
      <c r="E318" s="223" t="s">
        <v>1927</v>
      </c>
      <c r="F318" s="234" t="s">
        <v>339</v>
      </c>
      <c r="G318" t="s">
        <v>281</v>
      </c>
    </row>
    <row r="319" spans="1:7" ht="15" customHeight="1">
      <c r="A319" s="221" t="s">
        <v>333</v>
      </c>
      <c r="B319" s="223" t="s">
        <v>436</v>
      </c>
      <c r="C319" s="223">
        <v>7.9740190000000006E-3</v>
      </c>
      <c r="D319" s="223" t="s">
        <v>252</v>
      </c>
      <c r="E319" s="223" t="s">
        <v>1928</v>
      </c>
      <c r="F319" s="234" t="s">
        <v>438</v>
      </c>
      <c r="G319" t="s">
        <v>281</v>
      </c>
    </row>
    <row r="320" spans="1:7" ht="15" customHeight="1">
      <c r="A320" s="221" t="s">
        <v>333</v>
      </c>
      <c r="B320" s="223" t="s">
        <v>439</v>
      </c>
      <c r="C320" s="223">
        <v>1.02498E-6</v>
      </c>
      <c r="D320" s="223" t="s">
        <v>252</v>
      </c>
      <c r="E320" s="223" t="s">
        <v>1929</v>
      </c>
      <c r="F320" s="234" t="s">
        <v>359</v>
      </c>
      <c r="G320" t="s">
        <v>281</v>
      </c>
    </row>
    <row r="321" spans="1:7" ht="15" customHeight="1">
      <c r="A321" s="221" t="s">
        <v>333</v>
      </c>
      <c r="B321" s="223" t="s">
        <v>1930</v>
      </c>
      <c r="C321" s="223">
        <v>1.73913E-8</v>
      </c>
      <c r="D321" s="223" t="s">
        <v>252</v>
      </c>
      <c r="E321" s="223" t="s">
        <v>1931</v>
      </c>
      <c r="F321" s="234" t="s">
        <v>359</v>
      </c>
      <c r="G321" t="s">
        <v>281</v>
      </c>
    </row>
    <row r="322" spans="1:7" ht="15" customHeight="1">
      <c r="A322" s="221" t="s">
        <v>333</v>
      </c>
      <c r="B322" s="223" t="s">
        <v>441</v>
      </c>
      <c r="C322" s="223">
        <v>8.4173799999999997E-5</v>
      </c>
      <c r="D322" s="223" t="s">
        <v>252</v>
      </c>
      <c r="E322" s="223" t="s">
        <v>1932</v>
      </c>
      <c r="F322" s="234" t="s">
        <v>359</v>
      </c>
      <c r="G322" t="s">
        <v>281</v>
      </c>
    </row>
    <row r="323" spans="1:7" ht="15" customHeight="1">
      <c r="A323" s="221" t="s">
        <v>333</v>
      </c>
      <c r="B323" s="223" t="s">
        <v>443</v>
      </c>
      <c r="C323" s="223">
        <v>9.19998E-5</v>
      </c>
      <c r="D323" s="223" t="s">
        <v>252</v>
      </c>
      <c r="E323" s="223" t="s">
        <v>1933</v>
      </c>
      <c r="F323" s="234" t="s">
        <v>359</v>
      </c>
      <c r="G323" t="s">
        <v>281</v>
      </c>
    </row>
    <row r="324" spans="1:7" ht="15" customHeight="1">
      <c r="A324" s="221" t="s">
        <v>333</v>
      </c>
      <c r="B324" s="223" t="s">
        <v>445</v>
      </c>
      <c r="C324" s="223">
        <v>9.9130300000000002E-6</v>
      </c>
      <c r="D324" s="223" t="s">
        <v>252</v>
      </c>
      <c r="E324" s="223" t="s">
        <v>1934</v>
      </c>
      <c r="F324" s="234" t="s">
        <v>359</v>
      </c>
      <c r="G324" t="s">
        <v>281</v>
      </c>
    </row>
    <row r="325" spans="1:7" ht="15" customHeight="1">
      <c r="A325" s="221" t="s">
        <v>333</v>
      </c>
      <c r="B325" s="223" t="s">
        <v>1935</v>
      </c>
      <c r="C325" s="223">
        <v>2.5565200000000001E-6</v>
      </c>
      <c r="D325" s="223" t="s">
        <v>252</v>
      </c>
      <c r="E325" s="223" t="s">
        <v>1936</v>
      </c>
      <c r="F325" s="234" t="s">
        <v>359</v>
      </c>
      <c r="G325" t="s">
        <v>281</v>
      </c>
    </row>
    <row r="326" spans="1:7" ht="15" customHeight="1">
      <c r="A326" s="221" t="s">
        <v>333</v>
      </c>
      <c r="B326" s="223" t="s">
        <v>447</v>
      </c>
      <c r="C326" s="223">
        <v>9.8081299999999993E-12</v>
      </c>
      <c r="D326" s="223" t="s">
        <v>252</v>
      </c>
      <c r="E326" s="223" t="s">
        <v>1937</v>
      </c>
      <c r="F326" s="234" t="s">
        <v>352</v>
      </c>
      <c r="G326" t="s">
        <v>281</v>
      </c>
    </row>
    <row r="327" spans="1:7" ht="15" customHeight="1">
      <c r="A327" s="221" t="s">
        <v>333</v>
      </c>
      <c r="B327" s="223" t="s">
        <v>449</v>
      </c>
      <c r="C327" s="223">
        <v>1.28601E-3</v>
      </c>
      <c r="D327" s="223" t="s">
        <v>252</v>
      </c>
      <c r="E327" s="223" t="s">
        <v>1938</v>
      </c>
      <c r="F327" s="234" t="s">
        <v>337</v>
      </c>
      <c r="G327" t="s">
        <v>281</v>
      </c>
    </row>
    <row r="328" spans="1:7" ht="15" customHeight="1">
      <c r="A328" s="221" t="s">
        <v>333</v>
      </c>
      <c r="B328" s="223" t="s">
        <v>449</v>
      </c>
      <c r="C328" s="223">
        <v>2.1291E-5</v>
      </c>
      <c r="D328" s="223" t="s">
        <v>252</v>
      </c>
      <c r="E328" s="223" t="s">
        <v>1939</v>
      </c>
      <c r="F328" s="234" t="s">
        <v>339</v>
      </c>
      <c r="G328" t="s">
        <v>281</v>
      </c>
    </row>
    <row r="329" spans="1:7" ht="15" customHeight="1">
      <c r="A329" s="221" t="s">
        <v>333</v>
      </c>
      <c r="B329" s="223" t="s">
        <v>452</v>
      </c>
      <c r="C329" s="223">
        <v>1.45315E-5</v>
      </c>
      <c r="D329" s="223" t="s">
        <v>252</v>
      </c>
      <c r="E329" s="223" t="s">
        <v>1940</v>
      </c>
      <c r="F329" s="234" t="s">
        <v>335</v>
      </c>
      <c r="G329" t="s">
        <v>281</v>
      </c>
    </row>
    <row r="330" spans="1:7" ht="15" customHeight="1">
      <c r="A330" s="221" t="s">
        <v>333</v>
      </c>
      <c r="B330" s="223" t="s">
        <v>229</v>
      </c>
      <c r="C330" s="223">
        <v>9.8447200000000002E-5</v>
      </c>
      <c r="D330" s="223" t="s">
        <v>252</v>
      </c>
      <c r="E330" s="223" t="s">
        <v>1941</v>
      </c>
      <c r="F330" s="234" t="s">
        <v>335</v>
      </c>
      <c r="G330" t="s">
        <v>281</v>
      </c>
    </row>
    <row r="331" spans="1:7" ht="15" customHeight="1">
      <c r="A331" s="221" t="s">
        <v>333</v>
      </c>
      <c r="B331" s="223" t="s">
        <v>455</v>
      </c>
      <c r="C331" s="223">
        <v>1.4297951E-2</v>
      </c>
      <c r="D331" s="223" t="s">
        <v>252</v>
      </c>
      <c r="E331" s="223" t="s">
        <v>1942</v>
      </c>
      <c r="F331" s="234" t="s">
        <v>337</v>
      </c>
      <c r="G331" t="s">
        <v>281</v>
      </c>
    </row>
    <row r="332" spans="1:7" ht="15" customHeight="1">
      <c r="A332" s="221" t="s">
        <v>333</v>
      </c>
      <c r="B332" s="223" t="s">
        <v>455</v>
      </c>
      <c r="C332" s="223">
        <v>5.4034139999999996E-3</v>
      </c>
      <c r="D332" s="223" t="s">
        <v>252</v>
      </c>
      <c r="E332" s="223" t="s">
        <v>1943</v>
      </c>
      <c r="F332" s="234" t="s">
        <v>339</v>
      </c>
      <c r="G332" t="s">
        <v>281</v>
      </c>
    </row>
    <row r="333" spans="1:7" ht="15" customHeight="1">
      <c r="A333" s="221" t="s">
        <v>333</v>
      </c>
      <c r="B333" s="223" t="s">
        <v>1944</v>
      </c>
      <c r="C333" s="223">
        <v>6.0869499999999996E-7</v>
      </c>
      <c r="D333" s="223" t="s">
        <v>252</v>
      </c>
      <c r="E333" s="223" t="s">
        <v>1945</v>
      </c>
      <c r="F333" s="234" t="s">
        <v>352</v>
      </c>
      <c r="G333" t="s">
        <v>281</v>
      </c>
    </row>
    <row r="334" spans="1:7" ht="15" customHeight="1">
      <c r="A334" s="221" t="s">
        <v>333</v>
      </c>
      <c r="B334" s="223" t="s">
        <v>1946</v>
      </c>
      <c r="C334" s="223">
        <v>2.7826E-7</v>
      </c>
      <c r="D334" s="223" t="s">
        <v>252</v>
      </c>
      <c r="E334" s="223" t="s">
        <v>1947</v>
      </c>
      <c r="F334" s="234" t="s">
        <v>352</v>
      </c>
      <c r="G334" t="s">
        <v>281</v>
      </c>
    </row>
    <row r="335" spans="1:7" ht="15" customHeight="1">
      <c r="A335" s="221" t="s">
        <v>333</v>
      </c>
      <c r="B335" s="223" t="s">
        <v>213</v>
      </c>
      <c r="C335" s="223">
        <v>9.6047899999999995E-8</v>
      </c>
      <c r="D335" s="223" t="s">
        <v>252</v>
      </c>
      <c r="E335" s="223" t="s">
        <v>1948</v>
      </c>
      <c r="F335" s="234" t="s">
        <v>335</v>
      </c>
      <c r="G335" t="s">
        <v>281</v>
      </c>
    </row>
    <row r="336" spans="1:7" ht="15" customHeight="1">
      <c r="A336" s="221" t="s">
        <v>333</v>
      </c>
      <c r="B336" s="223" t="s">
        <v>213</v>
      </c>
      <c r="C336" s="223">
        <v>4.8554269999999998E-3</v>
      </c>
      <c r="D336" s="223" t="s">
        <v>252</v>
      </c>
      <c r="E336" s="223" t="s">
        <v>1949</v>
      </c>
      <c r="F336" s="234" t="s">
        <v>337</v>
      </c>
      <c r="G336" t="s">
        <v>281</v>
      </c>
    </row>
    <row r="337" spans="1:7" ht="15" customHeight="1">
      <c r="A337" s="221" t="s">
        <v>333</v>
      </c>
      <c r="B337" s="223" t="s">
        <v>213</v>
      </c>
      <c r="C337" s="223">
        <v>1.52941E-5</v>
      </c>
      <c r="D337" s="223" t="s">
        <v>252</v>
      </c>
      <c r="E337" s="223" t="s">
        <v>1950</v>
      </c>
      <c r="F337" s="234" t="s">
        <v>339</v>
      </c>
      <c r="G337" t="s">
        <v>281</v>
      </c>
    </row>
    <row r="338" spans="1:7" ht="15" customHeight="1">
      <c r="A338" s="221" t="s">
        <v>333</v>
      </c>
      <c r="B338" s="223" t="s">
        <v>461</v>
      </c>
      <c r="C338" s="223">
        <v>7.2133999999999997E-5</v>
      </c>
      <c r="D338" s="223" t="s">
        <v>252</v>
      </c>
      <c r="E338" s="223" t="s">
        <v>1951</v>
      </c>
      <c r="F338" s="234" t="s">
        <v>463</v>
      </c>
      <c r="G338" t="s">
        <v>281</v>
      </c>
    </row>
    <row r="339" spans="1:7" ht="15" customHeight="1">
      <c r="A339" s="221" t="s">
        <v>333</v>
      </c>
      <c r="B339" s="223" t="s">
        <v>464</v>
      </c>
      <c r="C339" s="223">
        <v>3.8889079999999999E-3</v>
      </c>
      <c r="D339" s="223" t="s">
        <v>252</v>
      </c>
      <c r="E339" s="223" t="s">
        <v>1952</v>
      </c>
      <c r="F339" s="234" t="s">
        <v>337</v>
      </c>
      <c r="G339" t="s">
        <v>281</v>
      </c>
    </row>
    <row r="340" spans="1:7" ht="15" customHeight="1">
      <c r="A340" s="221" t="s">
        <v>333</v>
      </c>
      <c r="B340" s="223" t="s">
        <v>464</v>
      </c>
      <c r="C340" s="223">
        <v>6.6467000000000002E-4</v>
      </c>
      <c r="D340" s="223" t="s">
        <v>252</v>
      </c>
      <c r="E340" s="223" t="s">
        <v>1953</v>
      </c>
      <c r="F340" s="234" t="s">
        <v>339</v>
      </c>
      <c r="G340" t="s">
        <v>281</v>
      </c>
    </row>
    <row r="341" spans="1:7" ht="15" customHeight="1">
      <c r="A341" s="221" t="s">
        <v>333</v>
      </c>
      <c r="B341" s="223" t="s">
        <v>467</v>
      </c>
      <c r="C341" s="223">
        <v>1.7297300000000001E-5</v>
      </c>
      <c r="D341" s="223" t="s">
        <v>252</v>
      </c>
      <c r="E341" s="223" t="s">
        <v>1954</v>
      </c>
      <c r="F341" s="234" t="s">
        <v>335</v>
      </c>
      <c r="G341" t="s">
        <v>281</v>
      </c>
    </row>
    <row r="342" spans="1:7" ht="15" customHeight="1">
      <c r="A342" s="221" t="s">
        <v>333</v>
      </c>
      <c r="B342" s="223" t="s">
        <v>469</v>
      </c>
      <c r="C342" s="223">
        <v>2.2942400000000001E-9</v>
      </c>
      <c r="D342" s="223" t="s">
        <v>252</v>
      </c>
      <c r="E342" s="223" t="s">
        <v>1955</v>
      </c>
      <c r="F342" s="234" t="s">
        <v>337</v>
      </c>
      <c r="G342" t="s">
        <v>281</v>
      </c>
    </row>
    <row r="343" spans="1:7" ht="15" customHeight="1">
      <c r="A343" s="221" t="s">
        <v>333</v>
      </c>
      <c r="B343" s="223" t="s">
        <v>469</v>
      </c>
      <c r="C343" s="223">
        <v>3.8301200000000002E-12</v>
      </c>
      <c r="D343" s="223" t="s">
        <v>252</v>
      </c>
      <c r="E343" s="223" t="s">
        <v>1956</v>
      </c>
      <c r="F343" s="234" t="s">
        <v>339</v>
      </c>
      <c r="G343" t="s">
        <v>281</v>
      </c>
    </row>
    <row r="344" spans="1:7" ht="15" customHeight="1">
      <c r="A344" s="221" t="s">
        <v>333</v>
      </c>
      <c r="B344" s="223" t="s">
        <v>472</v>
      </c>
      <c r="C344" s="223">
        <v>8.2893299999999997E-10</v>
      </c>
      <c r="D344" s="223" t="s">
        <v>252</v>
      </c>
      <c r="E344" s="223" t="s">
        <v>1957</v>
      </c>
      <c r="F344" s="234" t="s">
        <v>337</v>
      </c>
      <c r="G344" t="s">
        <v>281</v>
      </c>
    </row>
    <row r="345" spans="1:7" ht="15" customHeight="1">
      <c r="A345" s="221" t="s">
        <v>333</v>
      </c>
      <c r="B345" s="223" t="s">
        <v>472</v>
      </c>
      <c r="C345" s="223">
        <v>1.3838599999999999E-12</v>
      </c>
      <c r="D345" s="223" t="s">
        <v>252</v>
      </c>
      <c r="E345" s="223" t="s">
        <v>1958</v>
      </c>
      <c r="F345" s="234" t="s">
        <v>339</v>
      </c>
      <c r="G345" t="s">
        <v>281</v>
      </c>
    </row>
    <row r="346" spans="1:7" ht="15" customHeight="1">
      <c r="A346" s="221" t="s">
        <v>333</v>
      </c>
      <c r="B346" s="223" t="s">
        <v>475</v>
      </c>
      <c r="C346" s="223">
        <v>1.859159E-3</v>
      </c>
      <c r="D346" s="223" t="s">
        <v>252</v>
      </c>
      <c r="E346" s="223" t="s">
        <v>1902</v>
      </c>
      <c r="F346" s="234" t="s">
        <v>337</v>
      </c>
      <c r="G346" t="s">
        <v>281</v>
      </c>
    </row>
    <row r="347" spans="1:7" ht="15" customHeight="1">
      <c r="A347" s="221" t="s">
        <v>333</v>
      </c>
      <c r="B347" s="223" t="s">
        <v>475</v>
      </c>
      <c r="C347" s="223">
        <v>2.1023299999999999E-4</v>
      </c>
      <c r="D347" s="223" t="s">
        <v>252</v>
      </c>
      <c r="E347" s="223" t="s">
        <v>1959</v>
      </c>
      <c r="F347" s="234" t="s">
        <v>339</v>
      </c>
      <c r="G347" t="s">
        <v>281</v>
      </c>
    </row>
    <row r="348" spans="1:7" ht="15" customHeight="1">
      <c r="A348" s="221" t="s">
        <v>333</v>
      </c>
      <c r="B348" s="223" t="s">
        <v>477</v>
      </c>
      <c r="C348" s="223">
        <v>1.89565E-6</v>
      </c>
      <c r="D348" s="223" t="s">
        <v>252</v>
      </c>
      <c r="E348" s="223" t="s">
        <v>1960</v>
      </c>
      <c r="F348" s="234" t="s">
        <v>352</v>
      </c>
      <c r="G348" t="s">
        <v>281</v>
      </c>
    </row>
    <row r="349" spans="1:7" ht="15" customHeight="1">
      <c r="A349" s="221" t="s">
        <v>333</v>
      </c>
      <c r="B349" s="223" t="s">
        <v>479</v>
      </c>
      <c r="C349" s="223">
        <v>5.8510899999999995E-7</v>
      </c>
      <c r="D349" s="223" t="s">
        <v>252</v>
      </c>
      <c r="E349" s="223" t="s">
        <v>1961</v>
      </c>
      <c r="F349" s="234" t="s">
        <v>337</v>
      </c>
      <c r="G349" t="s">
        <v>281</v>
      </c>
    </row>
    <row r="350" spans="1:7" ht="15" customHeight="1">
      <c r="A350" s="221" t="s">
        <v>333</v>
      </c>
      <c r="B350" s="223" t="s">
        <v>479</v>
      </c>
      <c r="C350" s="223">
        <v>1.8682699999999998E-9</v>
      </c>
      <c r="D350" s="223" t="s">
        <v>252</v>
      </c>
      <c r="E350" s="223" t="s">
        <v>1962</v>
      </c>
      <c r="F350" s="234" t="s">
        <v>339</v>
      </c>
      <c r="G350" t="s">
        <v>281</v>
      </c>
    </row>
    <row r="351" spans="1:7" ht="15" customHeight="1">
      <c r="A351" s="221" t="s">
        <v>333</v>
      </c>
      <c r="B351" s="223" t="s">
        <v>482</v>
      </c>
      <c r="C351" s="223">
        <v>3.0693643E-2</v>
      </c>
      <c r="D351" s="223" t="s">
        <v>252</v>
      </c>
      <c r="E351" s="223" t="s">
        <v>1963</v>
      </c>
      <c r="F351" s="234" t="s">
        <v>484</v>
      </c>
      <c r="G351" t="s">
        <v>281</v>
      </c>
    </row>
    <row r="352" spans="1:7" ht="15" customHeight="1">
      <c r="A352" s="221" t="s">
        <v>333</v>
      </c>
      <c r="B352" s="223" t="s">
        <v>209</v>
      </c>
      <c r="C352" s="223">
        <v>5.5818399999999999E-8</v>
      </c>
      <c r="D352" s="223" t="s">
        <v>252</v>
      </c>
      <c r="E352" s="223" t="s">
        <v>1964</v>
      </c>
      <c r="F352" s="234" t="s">
        <v>335</v>
      </c>
      <c r="G352" t="s">
        <v>281</v>
      </c>
    </row>
    <row r="353" spans="1:7" ht="15" customHeight="1">
      <c r="A353" s="221" t="s">
        <v>333</v>
      </c>
      <c r="B353" s="223" t="s">
        <v>486</v>
      </c>
      <c r="C353" s="223">
        <v>3.7400500000000002E-5</v>
      </c>
      <c r="D353" s="223" t="s">
        <v>252</v>
      </c>
      <c r="E353" s="223" t="s">
        <v>1965</v>
      </c>
      <c r="F353" s="234" t="s">
        <v>337</v>
      </c>
      <c r="G353" t="s">
        <v>281</v>
      </c>
    </row>
    <row r="354" spans="1:7" ht="15" customHeight="1">
      <c r="A354" s="221" t="s">
        <v>333</v>
      </c>
      <c r="B354" s="223" t="s">
        <v>486</v>
      </c>
      <c r="C354" s="223">
        <v>5.0984699999999997E-9</v>
      </c>
      <c r="D354" s="223" t="s">
        <v>252</v>
      </c>
      <c r="E354" s="223" t="s">
        <v>1966</v>
      </c>
      <c r="F354" s="234" t="s">
        <v>339</v>
      </c>
      <c r="G354" t="s">
        <v>281</v>
      </c>
    </row>
    <row r="355" spans="1:7" ht="15" customHeight="1">
      <c r="A355" s="262" t="s">
        <v>268</v>
      </c>
      <c r="B355" s="189" t="s">
        <v>126</v>
      </c>
      <c r="C355" s="189">
        <v>22.97969608</v>
      </c>
      <c r="D355" s="189" t="s">
        <v>542</v>
      </c>
      <c r="E355" s="189" t="s">
        <v>253</v>
      </c>
      <c r="F355" s="263" t="s">
        <v>1967</v>
      </c>
      <c r="G355" t="s">
        <v>281</v>
      </c>
    </row>
    <row r="356" spans="1:7" ht="15" customHeight="1">
      <c r="A356" s="262" t="s">
        <v>268</v>
      </c>
      <c r="B356" s="189" t="s">
        <v>1968</v>
      </c>
      <c r="C356" s="189">
        <v>380</v>
      </c>
      <c r="D356" s="189" t="s">
        <v>1969</v>
      </c>
      <c r="E356" s="189" t="s">
        <v>253</v>
      </c>
      <c r="F356" s="263" t="s">
        <v>1970</v>
      </c>
      <c r="G356" t="s">
        <v>281</v>
      </c>
    </row>
    <row r="357" spans="1:7" ht="15" customHeight="1">
      <c r="A357" s="262" t="s">
        <v>268</v>
      </c>
      <c r="B357" s="189" t="s">
        <v>1593</v>
      </c>
      <c r="C357" s="189">
        <v>200000</v>
      </c>
      <c r="D357" s="189" t="s">
        <v>898</v>
      </c>
      <c r="E357" s="189" t="s">
        <v>1971</v>
      </c>
      <c r="F357" s="263" t="s">
        <v>1972</v>
      </c>
      <c r="G357" t="s">
        <v>281</v>
      </c>
    </row>
    <row r="358" spans="1:7" ht="15" customHeight="1">
      <c r="A358" s="262" t="s">
        <v>268</v>
      </c>
      <c r="B358" s="189" t="s">
        <v>983</v>
      </c>
      <c r="C358" s="189" t="s">
        <v>1973</v>
      </c>
      <c r="D358" s="189" t="s">
        <v>408</v>
      </c>
      <c r="E358" s="264"/>
      <c r="F358" s="263" t="s">
        <v>1974</v>
      </c>
      <c r="G358" t="s">
        <v>281</v>
      </c>
    </row>
    <row r="359" spans="1:7" ht="15" customHeight="1">
      <c r="A359" s="239" t="s">
        <v>268</v>
      </c>
      <c r="B359" s="240" t="s">
        <v>1975</v>
      </c>
      <c r="C359" s="240" t="s">
        <v>1976</v>
      </c>
      <c r="D359" s="270" t="s">
        <v>275</v>
      </c>
      <c r="E359" s="265"/>
      <c r="F359" s="241" t="s">
        <v>1977</v>
      </c>
      <c r="G359" t="s">
        <v>281</v>
      </c>
    </row>
    <row r="360" spans="1:7" ht="15" customHeight="1">
      <c r="G360" t="s">
        <v>281</v>
      </c>
    </row>
    <row r="361" spans="1:7" ht="15" customHeight="1">
      <c r="A361" s="769" t="s">
        <v>1001</v>
      </c>
      <c r="B361" s="770"/>
      <c r="C361" s="770"/>
      <c r="D361" s="770"/>
      <c r="E361" s="770"/>
      <c r="F361" s="771"/>
      <c r="G361" t="s">
        <v>281</v>
      </c>
    </row>
    <row r="362" spans="1:7" ht="15" customHeight="1">
      <c r="A362" s="211" t="s">
        <v>238</v>
      </c>
      <c r="B362" s="212" t="s">
        <v>239</v>
      </c>
      <c r="C362" s="212" t="s">
        <v>240</v>
      </c>
      <c r="D362" s="212" t="s">
        <v>134</v>
      </c>
      <c r="E362" s="212" t="s">
        <v>241</v>
      </c>
      <c r="F362" s="213" t="s">
        <v>242</v>
      </c>
      <c r="G362" t="s">
        <v>281</v>
      </c>
    </row>
    <row r="363" spans="1:7" ht="15" customHeight="1">
      <c r="A363" s="216" t="s">
        <v>243</v>
      </c>
      <c r="B363" s="296" t="s">
        <v>1284</v>
      </c>
      <c r="C363" s="218">
        <v>1.775109E-3</v>
      </c>
      <c r="D363" s="297" t="s">
        <v>259</v>
      </c>
      <c r="E363" s="218" t="s">
        <v>1748</v>
      </c>
      <c r="F363" s="232" t="s">
        <v>1286</v>
      </c>
      <c r="G363" t="s">
        <v>281</v>
      </c>
    </row>
    <row r="364" spans="1:7" ht="15" customHeight="1">
      <c r="A364" s="221" t="s">
        <v>243</v>
      </c>
      <c r="B364" s="298" t="s">
        <v>1287</v>
      </c>
      <c r="C364" s="223">
        <v>1.4749799999999999E-6</v>
      </c>
      <c r="D364" s="299" t="s">
        <v>259</v>
      </c>
      <c r="E364" s="223" t="s">
        <v>1288</v>
      </c>
      <c r="F364" s="234" t="s">
        <v>1289</v>
      </c>
      <c r="G364" t="s">
        <v>281</v>
      </c>
    </row>
    <row r="365" spans="1:7" ht="15" customHeight="1">
      <c r="A365" s="221" t="s">
        <v>243</v>
      </c>
      <c r="B365" s="298" t="s">
        <v>317</v>
      </c>
      <c r="C365" s="223">
        <v>4.6737599999999998E-4</v>
      </c>
      <c r="D365" s="299" t="s">
        <v>259</v>
      </c>
      <c r="E365" s="223" t="s">
        <v>1749</v>
      </c>
      <c r="F365" s="234" t="s">
        <v>1291</v>
      </c>
      <c r="G365" t="s">
        <v>281</v>
      </c>
    </row>
    <row r="366" spans="1:7" ht="15" customHeight="1">
      <c r="A366" s="221" t="s">
        <v>243</v>
      </c>
      <c r="B366" s="298" t="s">
        <v>294</v>
      </c>
      <c r="C366" s="223">
        <v>1.28487E-7</v>
      </c>
      <c r="D366" s="299" t="s">
        <v>259</v>
      </c>
      <c r="E366" s="223" t="s">
        <v>1750</v>
      </c>
      <c r="F366" s="234" t="s">
        <v>1291</v>
      </c>
      <c r="G366" t="s">
        <v>281</v>
      </c>
    </row>
    <row r="367" spans="1:7" ht="15" customHeight="1">
      <c r="A367" s="221" t="s">
        <v>243</v>
      </c>
      <c r="B367" s="298" t="s">
        <v>1293</v>
      </c>
      <c r="C367" s="223">
        <v>9.9671700000000004E-8</v>
      </c>
      <c r="D367" s="299" t="s">
        <v>259</v>
      </c>
      <c r="E367" s="223" t="s">
        <v>1751</v>
      </c>
      <c r="F367" s="234" t="s">
        <v>1291</v>
      </c>
      <c r="G367" t="s">
        <v>281</v>
      </c>
    </row>
    <row r="368" spans="1:7" ht="15" customHeight="1">
      <c r="A368" s="221" t="s">
        <v>243</v>
      </c>
      <c r="B368" s="298" t="s">
        <v>1295</v>
      </c>
      <c r="C368" s="223">
        <v>1.4289999999999999E-7</v>
      </c>
      <c r="D368" s="299" t="s">
        <v>504</v>
      </c>
      <c r="E368" s="223" t="s">
        <v>1296</v>
      </c>
      <c r="F368" s="234" t="s">
        <v>1297</v>
      </c>
      <c r="G368" t="s">
        <v>281</v>
      </c>
    </row>
    <row r="369" spans="1:7" ht="15" customHeight="1">
      <c r="A369" s="221" t="s">
        <v>243</v>
      </c>
      <c r="B369" s="298" t="s">
        <v>1298</v>
      </c>
      <c r="C369" s="223">
        <v>4.8386542999999997E-2</v>
      </c>
      <c r="D369" s="299" t="s">
        <v>327</v>
      </c>
      <c r="E369" s="223" t="s">
        <v>1299</v>
      </c>
      <c r="F369" s="234" t="s">
        <v>1300</v>
      </c>
      <c r="G369" t="s">
        <v>281</v>
      </c>
    </row>
    <row r="370" spans="1:7" ht="15" customHeight="1">
      <c r="A370" s="221" t="s">
        <v>243</v>
      </c>
      <c r="B370" s="298" t="s">
        <v>1301</v>
      </c>
      <c r="C370" s="223">
        <v>2.7546039999999999E-3</v>
      </c>
      <c r="D370" s="299" t="s">
        <v>408</v>
      </c>
      <c r="E370" s="223" t="s">
        <v>1752</v>
      </c>
      <c r="F370" s="234" t="s">
        <v>1291</v>
      </c>
      <c r="G370" t="s">
        <v>281</v>
      </c>
    </row>
    <row r="371" spans="1:7" ht="15" customHeight="1">
      <c r="A371" s="221" t="s">
        <v>243</v>
      </c>
      <c r="B371" s="298" t="s">
        <v>1303</v>
      </c>
      <c r="C371" s="223">
        <v>3.1628519999999999E-3</v>
      </c>
      <c r="D371" s="299" t="s">
        <v>408</v>
      </c>
      <c r="E371" s="223" t="s">
        <v>1753</v>
      </c>
      <c r="F371" s="234" t="s">
        <v>1305</v>
      </c>
      <c r="G371" t="s">
        <v>281</v>
      </c>
    </row>
    <row r="372" spans="1:7" ht="15" customHeight="1">
      <c r="A372" s="221" t="s">
        <v>243</v>
      </c>
      <c r="B372" s="298" t="s">
        <v>1306</v>
      </c>
      <c r="C372" s="223">
        <v>3.8774600000000001E-4</v>
      </c>
      <c r="D372" s="299" t="s">
        <v>504</v>
      </c>
      <c r="E372" s="223" t="s">
        <v>1307</v>
      </c>
      <c r="F372" s="234" t="s">
        <v>1308</v>
      </c>
      <c r="G372" t="s">
        <v>281</v>
      </c>
    </row>
    <row r="373" spans="1:7" ht="15" customHeight="1">
      <c r="A373" s="221" t="s">
        <v>243</v>
      </c>
      <c r="B373" s="298" t="s">
        <v>1309</v>
      </c>
      <c r="C373" s="223">
        <v>3.8774600000000001E-4</v>
      </c>
      <c r="D373" s="299" t="s">
        <v>504</v>
      </c>
      <c r="E373" s="223" t="s">
        <v>1307</v>
      </c>
      <c r="F373" s="234" t="s">
        <v>1308</v>
      </c>
      <c r="G373" t="s">
        <v>281</v>
      </c>
    </row>
    <row r="374" spans="1:7" ht="15" customHeight="1">
      <c r="A374" s="221" t="s">
        <v>243</v>
      </c>
      <c r="B374" s="298" t="s">
        <v>1310</v>
      </c>
      <c r="C374" s="223">
        <v>8.4939100000000001E-5</v>
      </c>
      <c r="D374" s="299" t="s">
        <v>259</v>
      </c>
      <c r="E374" s="223" t="s">
        <v>1311</v>
      </c>
      <c r="F374" s="234" t="s">
        <v>1312</v>
      </c>
      <c r="G374" t="s">
        <v>281</v>
      </c>
    </row>
    <row r="375" spans="1:7" ht="15" customHeight="1">
      <c r="A375" s="221" t="s">
        <v>243</v>
      </c>
      <c r="B375" s="298" t="s">
        <v>1313</v>
      </c>
      <c r="C375" s="223">
        <v>0.16014249999999999</v>
      </c>
      <c r="D375" s="299" t="s">
        <v>259</v>
      </c>
      <c r="E375" s="223" t="s">
        <v>1314</v>
      </c>
      <c r="F375" s="234" t="s">
        <v>1315</v>
      </c>
      <c r="G375" t="s">
        <v>281</v>
      </c>
    </row>
    <row r="376" spans="1:7" ht="15" customHeight="1">
      <c r="A376" s="221" t="s">
        <v>243</v>
      </c>
      <c r="B376" s="298" t="s">
        <v>326</v>
      </c>
      <c r="C376" s="223">
        <v>9.1739609999999996E-3</v>
      </c>
      <c r="D376" s="299" t="s">
        <v>327</v>
      </c>
      <c r="E376" s="223" t="s">
        <v>1754</v>
      </c>
      <c r="F376" s="234" t="s">
        <v>1317</v>
      </c>
      <c r="G376" t="s">
        <v>281</v>
      </c>
    </row>
    <row r="377" spans="1:7" ht="15" customHeight="1">
      <c r="A377" s="221" t="s">
        <v>243</v>
      </c>
      <c r="B377" s="298" t="s">
        <v>1318</v>
      </c>
      <c r="C377" s="223">
        <v>8.4086960000000002E-3</v>
      </c>
      <c r="D377" s="299" t="s">
        <v>327</v>
      </c>
      <c r="E377" s="223" t="s">
        <v>1755</v>
      </c>
      <c r="F377" s="234" t="s">
        <v>1320</v>
      </c>
      <c r="G377" t="s">
        <v>281</v>
      </c>
    </row>
    <row r="378" spans="1:7" ht="15" customHeight="1">
      <c r="A378" s="221" t="s">
        <v>243</v>
      </c>
      <c r="B378" s="298" t="s">
        <v>1321</v>
      </c>
      <c r="C378" s="223">
        <v>1.6069163000000001E-2</v>
      </c>
      <c r="D378" s="299" t="s">
        <v>327</v>
      </c>
      <c r="E378" s="223" t="s">
        <v>1756</v>
      </c>
      <c r="F378" s="234" t="s">
        <v>1291</v>
      </c>
      <c r="G378" t="s">
        <v>281</v>
      </c>
    </row>
    <row r="379" spans="1:7" ht="15" customHeight="1">
      <c r="A379" s="221" t="s">
        <v>243</v>
      </c>
      <c r="B379" s="298" t="s">
        <v>300</v>
      </c>
      <c r="C379" s="223">
        <v>7.7091899999999994E-8</v>
      </c>
      <c r="D379" s="299" t="s">
        <v>259</v>
      </c>
      <c r="E379" s="223" t="s">
        <v>1757</v>
      </c>
      <c r="F379" s="234" t="s">
        <v>1291</v>
      </c>
      <c r="G379" t="s">
        <v>281</v>
      </c>
    </row>
    <row r="380" spans="1:7" ht="15" customHeight="1">
      <c r="A380" s="221" t="s">
        <v>243</v>
      </c>
      <c r="B380" s="298" t="s">
        <v>288</v>
      </c>
      <c r="C380" s="223">
        <v>8.9805700000000002E-3</v>
      </c>
      <c r="D380" s="299" t="s">
        <v>259</v>
      </c>
      <c r="E380" s="223" t="s">
        <v>1758</v>
      </c>
      <c r="F380" s="234" t="s">
        <v>1291</v>
      </c>
      <c r="G380" t="s">
        <v>281</v>
      </c>
    </row>
    <row r="381" spans="1:7" ht="15" customHeight="1">
      <c r="A381" s="221" t="s">
        <v>243</v>
      </c>
      <c r="B381" s="298" t="s">
        <v>1325</v>
      </c>
      <c r="C381" s="223">
        <v>6.5679880000000003E-3</v>
      </c>
      <c r="D381" s="299" t="s">
        <v>259</v>
      </c>
      <c r="E381" s="223" t="s">
        <v>1759</v>
      </c>
      <c r="F381" s="234" t="s">
        <v>1286</v>
      </c>
      <c r="G381" t="s">
        <v>281</v>
      </c>
    </row>
    <row r="382" spans="1:7" ht="15" customHeight="1">
      <c r="A382" s="221" t="s">
        <v>243</v>
      </c>
      <c r="B382" s="298" t="s">
        <v>282</v>
      </c>
      <c r="C382" s="223">
        <v>4.7899900000000003E-12</v>
      </c>
      <c r="D382" s="299" t="s">
        <v>275</v>
      </c>
      <c r="E382" s="223" t="s">
        <v>1760</v>
      </c>
      <c r="F382" s="234" t="s">
        <v>1291</v>
      </c>
      <c r="G382" t="s">
        <v>281</v>
      </c>
    </row>
    <row r="383" spans="1:7" ht="15" customHeight="1">
      <c r="A383" s="221" t="s">
        <v>243</v>
      </c>
      <c r="B383" s="298" t="s">
        <v>1328</v>
      </c>
      <c r="C383" s="223">
        <v>2.3874999999999999E-3</v>
      </c>
      <c r="D383" s="299" t="s">
        <v>259</v>
      </c>
      <c r="E383" s="223" t="s">
        <v>1329</v>
      </c>
      <c r="F383" s="234" t="s">
        <v>1330</v>
      </c>
      <c r="G383" t="s">
        <v>281</v>
      </c>
    </row>
    <row r="384" spans="1:7" ht="15" customHeight="1">
      <c r="A384" s="221" t="s">
        <v>243</v>
      </c>
      <c r="B384" s="298" t="s">
        <v>1331</v>
      </c>
      <c r="C384" s="223">
        <v>2.68492E-4</v>
      </c>
      <c r="D384" s="299" t="s">
        <v>259</v>
      </c>
      <c r="E384" s="223" t="s">
        <v>1332</v>
      </c>
      <c r="F384" s="234" t="s">
        <v>1333</v>
      </c>
      <c r="G384" t="s">
        <v>281</v>
      </c>
    </row>
    <row r="385" spans="1:7" ht="15" customHeight="1">
      <c r="A385" s="221" t="s">
        <v>243</v>
      </c>
      <c r="B385" s="298" t="s">
        <v>1334</v>
      </c>
      <c r="C385" s="223">
        <v>2.2348199999999999E-7</v>
      </c>
      <c r="D385" s="299" t="s">
        <v>259</v>
      </c>
      <c r="E385" s="223" t="s">
        <v>1335</v>
      </c>
      <c r="F385" s="234" t="s">
        <v>1289</v>
      </c>
      <c r="G385" t="s">
        <v>281</v>
      </c>
    </row>
    <row r="386" spans="1:7" ht="15" customHeight="1">
      <c r="A386" s="221" t="s">
        <v>243</v>
      </c>
      <c r="B386" s="298" t="s">
        <v>1336</v>
      </c>
      <c r="C386" s="223">
        <v>2.2348199999999999E-7</v>
      </c>
      <c r="D386" s="299" t="s">
        <v>259</v>
      </c>
      <c r="E386" s="223" t="s">
        <v>1335</v>
      </c>
      <c r="F386" s="234" t="s">
        <v>1289</v>
      </c>
      <c r="G386" t="s">
        <v>281</v>
      </c>
    </row>
    <row r="387" spans="1:7" ht="15" customHeight="1">
      <c r="A387" s="221" t="s">
        <v>243</v>
      </c>
      <c r="B387" s="298" t="s">
        <v>1337</v>
      </c>
      <c r="C387" s="223">
        <v>1.9159959000000001E-2</v>
      </c>
      <c r="D387" s="299" t="s">
        <v>259</v>
      </c>
      <c r="E387" s="223" t="s">
        <v>1761</v>
      </c>
      <c r="F387" s="234" t="s">
        <v>1291</v>
      </c>
      <c r="G387" t="s">
        <v>281</v>
      </c>
    </row>
    <row r="388" spans="1:7" ht="15" customHeight="1">
      <c r="A388" s="221" t="s">
        <v>243</v>
      </c>
      <c r="B388" s="298" t="s">
        <v>320</v>
      </c>
      <c r="C388" s="223">
        <v>1.1684390000000001E-3</v>
      </c>
      <c r="D388" s="299" t="s">
        <v>259</v>
      </c>
      <c r="E388" s="223" t="s">
        <v>1762</v>
      </c>
      <c r="F388" s="234" t="s">
        <v>1291</v>
      </c>
      <c r="G388" t="s">
        <v>281</v>
      </c>
    </row>
    <row r="389" spans="1:7" ht="15" customHeight="1">
      <c r="A389" s="221" t="s">
        <v>243</v>
      </c>
      <c r="B389" s="298" t="s">
        <v>323</v>
      </c>
      <c r="C389" s="223">
        <v>8.3855909999999995E-3</v>
      </c>
      <c r="D389" s="299" t="s">
        <v>259</v>
      </c>
      <c r="E389" s="223" t="s">
        <v>1763</v>
      </c>
      <c r="F389" s="234" t="s">
        <v>1291</v>
      </c>
      <c r="G389" t="s">
        <v>281</v>
      </c>
    </row>
    <row r="390" spans="1:7" ht="15" customHeight="1">
      <c r="A390" s="221" t="s">
        <v>243</v>
      </c>
      <c r="B390" s="298" t="s">
        <v>308</v>
      </c>
      <c r="C390" s="223">
        <v>3.9949399999999999E-7</v>
      </c>
      <c r="D390" s="299" t="s">
        <v>259</v>
      </c>
      <c r="E390" s="223" t="s">
        <v>1764</v>
      </c>
      <c r="F390" s="234" t="s">
        <v>1291</v>
      </c>
      <c r="G390" t="s">
        <v>281</v>
      </c>
    </row>
    <row r="391" spans="1:7" ht="15" customHeight="1">
      <c r="A391" s="221" t="s">
        <v>243</v>
      </c>
      <c r="B391" s="298" t="s">
        <v>1342</v>
      </c>
      <c r="C391" s="223">
        <v>8.7158099999999995E-6</v>
      </c>
      <c r="D391" s="299" t="s">
        <v>259</v>
      </c>
      <c r="E391" s="223" t="s">
        <v>1343</v>
      </c>
      <c r="F391" s="234" t="s">
        <v>1289</v>
      </c>
      <c r="G391" t="s">
        <v>281</v>
      </c>
    </row>
    <row r="392" spans="1:7" ht="15" customHeight="1">
      <c r="A392" s="221" t="s">
        <v>243</v>
      </c>
      <c r="B392" s="298" t="s">
        <v>274</v>
      </c>
      <c r="C392" s="223">
        <v>2.4342500000000001E-12</v>
      </c>
      <c r="D392" s="299" t="s">
        <v>275</v>
      </c>
      <c r="E392" s="223" t="s">
        <v>1765</v>
      </c>
      <c r="F392" s="234" t="s">
        <v>1291</v>
      </c>
      <c r="G392" t="s">
        <v>281</v>
      </c>
    </row>
    <row r="393" spans="1:7" ht="15" customHeight="1">
      <c r="A393" s="221" t="s">
        <v>243</v>
      </c>
      <c r="B393" s="298" t="s">
        <v>1345</v>
      </c>
      <c r="C393" s="223">
        <v>6.68659E-5</v>
      </c>
      <c r="D393" s="299" t="s">
        <v>259</v>
      </c>
      <c r="E393" s="223" t="s">
        <v>1346</v>
      </c>
      <c r="F393" s="234" t="s">
        <v>1289</v>
      </c>
      <c r="G393" t="s">
        <v>281</v>
      </c>
    </row>
    <row r="394" spans="1:7" ht="15" customHeight="1">
      <c r="A394" s="221" t="s">
        <v>243</v>
      </c>
      <c r="B394" s="298" t="s">
        <v>1347</v>
      </c>
      <c r="C394" s="223">
        <v>9.533470000000001E-10</v>
      </c>
      <c r="D394" s="299" t="s">
        <v>1348</v>
      </c>
      <c r="E394" s="223" t="s">
        <v>1349</v>
      </c>
      <c r="F394" s="234" t="s">
        <v>1286</v>
      </c>
      <c r="G394" t="s">
        <v>281</v>
      </c>
    </row>
    <row r="395" spans="1:7" ht="15" customHeight="1">
      <c r="A395" s="221" t="s">
        <v>243</v>
      </c>
      <c r="B395" s="298" t="s">
        <v>278</v>
      </c>
      <c r="C395" s="223">
        <v>1.49077E-11</v>
      </c>
      <c r="D395" s="299" t="s">
        <v>275</v>
      </c>
      <c r="E395" s="223" t="s">
        <v>1766</v>
      </c>
      <c r="F395" s="234" t="s">
        <v>1291</v>
      </c>
      <c r="G395" t="s">
        <v>281</v>
      </c>
    </row>
    <row r="396" spans="1:7" ht="15" customHeight="1">
      <c r="A396" s="221" t="s">
        <v>243</v>
      </c>
      <c r="B396" s="298" t="s">
        <v>305</v>
      </c>
      <c r="C396" s="223">
        <v>2.2034700000000002E-6</v>
      </c>
      <c r="D396" s="299" t="s">
        <v>259</v>
      </c>
      <c r="E396" s="223" t="s">
        <v>1767</v>
      </c>
      <c r="F396" s="234" t="s">
        <v>1291</v>
      </c>
      <c r="G396" t="s">
        <v>281</v>
      </c>
    </row>
    <row r="397" spans="1:7" ht="15" customHeight="1">
      <c r="A397" s="221" t="s">
        <v>243</v>
      </c>
      <c r="B397" s="298" t="s">
        <v>1352</v>
      </c>
      <c r="C397" s="223">
        <v>3.0393599999999998E-6</v>
      </c>
      <c r="D397" s="299" t="s">
        <v>259</v>
      </c>
      <c r="E397" s="223" t="s">
        <v>1353</v>
      </c>
      <c r="F397" s="234" t="s">
        <v>1289</v>
      </c>
      <c r="G397" t="s">
        <v>281</v>
      </c>
    </row>
    <row r="398" spans="1:7" ht="15" customHeight="1">
      <c r="A398" s="221" t="s">
        <v>243</v>
      </c>
      <c r="B398" s="298" t="s">
        <v>1354</v>
      </c>
      <c r="C398" s="223">
        <v>8.9392900000000006E-8</v>
      </c>
      <c r="D398" s="299" t="s">
        <v>259</v>
      </c>
      <c r="E398" s="223" t="s">
        <v>1355</v>
      </c>
      <c r="F398" s="234" t="s">
        <v>1289</v>
      </c>
      <c r="G398" t="s">
        <v>281</v>
      </c>
    </row>
    <row r="399" spans="1:7" ht="15" customHeight="1">
      <c r="A399" s="221" t="s">
        <v>243</v>
      </c>
      <c r="B399" s="298" t="s">
        <v>595</v>
      </c>
      <c r="C399" s="223">
        <v>1.8577190000000001E-3</v>
      </c>
      <c r="D399" s="299" t="s">
        <v>259</v>
      </c>
      <c r="E399" s="223" t="s">
        <v>1356</v>
      </c>
      <c r="F399" s="234" t="s">
        <v>1289</v>
      </c>
      <c r="G399" t="s">
        <v>281</v>
      </c>
    </row>
    <row r="400" spans="1:7" ht="15" customHeight="1">
      <c r="A400" s="221" t="s">
        <v>243</v>
      </c>
      <c r="B400" s="298" t="s">
        <v>247</v>
      </c>
      <c r="C400" s="223">
        <v>1.636223E-3</v>
      </c>
      <c r="D400" s="299" t="s">
        <v>314</v>
      </c>
      <c r="E400" s="223" t="s">
        <v>1768</v>
      </c>
      <c r="F400" s="234" t="s">
        <v>316</v>
      </c>
      <c r="G400" t="s">
        <v>281</v>
      </c>
    </row>
    <row r="401" spans="1:7" ht="15" customHeight="1">
      <c r="A401" s="221" t="s">
        <v>243</v>
      </c>
      <c r="B401" s="298" t="s">
        <v>1358</v>
      </c>
      <c r="C401" s="223">
        <v>2.4895699999999999E-11</v>
      </c>
      <c r="D401" s="299" t="s">
        <v>275</v>
      </c>
      <c r="E401" s="223" t="s">
        <v>1359</v>
      </c>
      <c r="F401" s="234" t="s">
        <v>1286</v>
      </c>
      <c r="G401" t="s">
        <v>281</v>
      </c>
    </row>
    <row r="402" spans="1:7" ht="15" customHeight="1">
      <c r="A402" s="221" t="s">
        <v>333</v>
      </c>
      <c r="B402" s="266" t="s">
        <v>225</v>
      </c>
      <c r="C402" s="223">
        <v>6.8308399999999995E-7</v>
      </c>
      <c r="D402" s="299" t="s">
        <v>259</v>
      </c>
      <c r="E402" s="223" t="s">
        <v>1769</v>
      </c>
      <c r="F402" s="234" t="s">
        <v>1361</v>
      </c>
      <c r="G402" t="s">
        <v>281</v>
      </c>
    </row>
    <row r="403" spans="1:7" ht="15" customHeight="1">
      <c r="A403" s="221" t="s">
        <v>333</v>
      </c>
      <c r="B403" s="266" t="s">
        <v>225</v>
      </c>
      <c r="C403" s="223">
        <v>4.1749200000000003E-8</v>
      </c>
      <c r="D403" s="299" t="s">
        <v>259</v>
      </c>
      <c r="E403" s="223" t="s">
        <v>1770</v>
      </c>
      <c r="F403" s="234" t="s">
        <v>1363</v>
      </c>
      <c r="G403" t="s">
        <v>281</v>
      </c>
    </row>
    <row r="404" spans="1:7" ht="15" customHeight="1">
      <c r="A404" s="221" t="s">
        <v>333</v>
      </c>
      <c r="B404" s="266" t="s">
        <v>225</v>
      </c>
      <c r="C404" s="223">
        <v>1.254067E-2</v>
      </c>
      <c r="D404" s="299" t="s">
        <v>259</v>
      </c>
      <c r="E404" s="223" t="s">
        <v>1771</v>
      </c>
      <c r="F404" s="234" t="s">
        <v>1365</v>
      </c>
      <c r="G404" t="s">
        <v>281</v>
      </c>
    </row>
    <row r="405" spans="1:7" ht="15" customHeight="1">
      <c r="A405" s="221" t="s">
        <v>333</v>
      </c>
      <c r="B405" s="266" t="s">
        <v>225</v>
      </c>
      <c r="C405" s="223">
        <v>1.0052E-5</v>
      </c>
      <c r="D405" s="299" t="s">
        <v>259</v>
      </c>
      <c r="E405" s="223" t="s">
        <v>1772</v>
      </c>
      <c r="F405" s="234" t="s">
        <v>1361</v>
      </c>
      <c r="G405" t="s">
        <v>281</v>
      </c>
    </row>
    <row r="406" spans="1:7" ht="15" customHeight="1">
      <c r="A406" s="221" t="s">
        <v>333</v>
      </c>
      <c r="B406" s="266" t="s">
        <v>174</v>
      </c>
      <c r="C406" s="223">
        <v>7.9313699999999999E-11</v>
      </c>
      <c r="D406" s="299" t="s">
        <v>259</v>
      </c>
      <c r="E406" s="223" t="s">
        <v>1773</v>
      </c>
      <c r="F406" s="234" t="s">
        <v>1361</v>
      </c>
      <c r="G406" t="s">
        <v>281</v>
      </c>
    </row>
    <row r="407" spans="1:7" ht="15" customHeight="1">
      <c r="A407" s="221" t="s">
        <v>333</v>
      </c>
      <c r="B407" s="266" t="s">
        <v>174</v>
      </c>
      <c r="C407" s="223">
        <v>3.9495400000000004E-9</v>
      </c>
      <c r="D407" s="299" t="s">
        <v>259</v>
      </c>
      <c r="E407" s="223" t="s">
        <v>1774</v>
      </c>
      <c r="F407" s="234" t="s">
        <v>1363</v>
      </c>
      <c r="G407" t="s">
        <v>281</v>
      </c>
    </row>
    <row r="408" spans="1:7" ht="15" customHeight="1">
      <c r="A408" s="221" t="s">
        <v>333</v>
      </c>
      <c r="B408" s="266" t="s">
        <v>347</v>
      </c>
      <c r="C408" s="223">
        <v>5.5622900000000002E-6</v>
      </c>
      <c r="D408" s="299" t="s">
        <v>259</v>
      </c>
      <c r="E408" s="223" t="s">
        <v>1775</v>
      </c>
      <c r="F408" s="234" t="s">
        <v>1365</v>
      </c>
      <c r="G408" t="s">
        <v>281</v>
      </c>
    </row>
    <row r="409" spans="1:7" ht="15" customHeight="1">
      <c r="A409" s="221" t="s">
        <v>333</v>
      </c>
      <c r="B409" s="266" t="s">
        <v>347</v>
      </c>
      <c r="C409" s="223">
        <v>2.4826500000000001E-7</v>
      </c>
      <c r="D409" s="299" t="s">
        <v>259</v>
      </c>
      <c r="E409" s="223" t="s">
        <v>1776</v>
      </c>
      <c r="F409" s="234" t="s">
        <v>1361</v>
      </c>
      <c r="G409" t="s">
        <v>281</v>
      </c>
    </row>
    <row r="410" spans="1:7" ht="15" customHeight="1">
      <c r="A410" s="221" t="s">
        <v>333</v>
      </c>
      <c r="B410" s="300" t="s">
        <v>1080</v>
      </c>
      <c r="C410" s="223">
        <v>-1</v>
      </c>
      <c r="D410" s="299" t="s">
        <v>259</v>
      </c>
      <c r="E410" s="223" t="s">
        <v>253</v>
      </c>
      <c r="F410" s="234" t="s">
        <v>587</v>
      </c>
      <c r="G410" t="s">
        <v>281</v>
      </c>
    </row>
    <row r="411" spans="1:7" ht="15" customHeight="1">
      <c r="A411" s="221" t="s">
        <v>333</v>
      </c>
      <c r="B411" s="266" t="s">
        <v>179</v>
      </c>
      <c r="C411" s="223">
        <v>1.7588300000000001E-12</v>
      </c>
      <c r="D411" s="299" t="s">
        <v>259</v>
      </c>
      <c r="E411" s="223" t="s">
        <v>1777</v>
      </c>
      <c r="F411" s="234" t="s">
        <v>1361</v>
      </c>
      <c r="G411" t="s">
        <v>281</v>
      </c>
    </row>
    <row r="412" spans="1:7" ht="15" customHeight="1">
      <c r="A412" s="221" t="s">
        <v>333</v>
      </c>
      <c r="B412" s="266" t="s">
        <v>179</v>
      </c>
      <c r="C412" s="223">
        <v>4.2884900000000001E-10</v>
      </c>
      <c r="D412" s="299" t="s">
        <v>259</v>
      </c>
      <c r="E412" s="223" t="s">
        <v>1778</v>
      </c>
      <c r="F412" s="234" t="s">
        <v>1363</v>
      </c>
      <c r="G412" t="s">
        <v>281</v>
      </c>
    </row>
    <row r="413" spans="1:7" ht="15" customHeight="1">
      <c r="A413" s="221" t="s">
        <v>333</v>
      </c>
      <c r="B413" s="266" t="s">
        <v>368</v>
      </c>
      <c r="C413" s="223">
        <v>1.2907599999999999E-6</v>
      </c>
      <c r="D413" s="299" t="s">
        <v>259</v>
      </c>
      <c r="E413" s="223" t="s">
        <v>1779</v>
      </c>
      <c r="F413" s="234" t="s">
        <v>1365</v>
      </c>
      <c r="G413" t="s">
        <v>281</v>
      </c>
    </row>
    <row r="414" spans="1:7" ht="15" customHeight="1">
      <c r="A414" s="221" t="s">
        <v>333</v>
      </c>
      <c r="B414" s="266" t="s">
        <v>368</v>
      </c>
      <c r="C414" s="223">
        <v>3.2660500000000003E-8</v>
      </c>
      <c r="D414" s="299" t="s">
        <v>259</v>
      </c>
      <c r="E414" s="223" t="s">
        <v>1780</v>
      </c>
      <c r="F414" s="234" t="s">
        <v>1361</v>
      </c>
      <c r="G414" t="s">
        <v>281</v>
      </c>
    </row>
    <row r="415" spans="1:7" ht="15" customHeight="1">
      <c r="A415" s="221" t="s">
        <v>333</v>
      </c>
      <c r="B415" s="266" t="s">
        <v>221</v>
      </c>
      <c r="C415" s="223">
        <v>2.0555399999999999E-6</v>
      </c>
      <c r="D415" s="299" t="s">
        <v>259</v>
      </c>
      <c r="E415" s="223" t="s">
        <v>1781</v>
      </c>
      <c r="F415" s="234" t="s">
        <v>1361</v>
      </c>
      <c r="G415" t="s">
        <v>281</v>
      </c>
    </row>
    <row r="416" spans="1:7" ht="15" customHeight="1">
      <c r="A416" s="221" t="s">
        <v>333</v>
      </c>
      <c r="B416" s="266" t="s">
        <v>221</v>
      </c>
      <c r="C416" s="223">
        <v>3.1423599999999999E-6</v>
      </c>
      <c r="D416" s="299" t="s">
        <v>259</v>
      </c>
      <c r="E416" s="223" t="s">
        <v>1782</v>
      </c>
      <c r="F416" s="234" t="s">
        <v>1363</v>
      </c>
      <c r="G416" t="s">
        <v>281</v>
      </c>
    </row>
    <row r="417" spans="1:7" ht="15" customHeight="1">
      <c r="A417" s="221" t="s">
        <v>333</v>
      </c>
      <c r="B417" s="266" t="s">
        <v>371</v>
      </c>
      <c r="C417" s="223">
        <v>0.34634398100000002</v>
      </c>
      <c r="D417" s="299" t="s">
        <v>259</v>
      </c>
      <c r="E417" s="223" t="s">
        <v>1783</v>
      </c>
      <c r="F417" s="234" t="s">
        <v>1365</v>
      </c>
      <c r="G417" t="s">
        <v>281</v>
      </c>
    </row>
    <row r="418" spans="1:7" ht="15" customHeight="1">
      <c r="A418" s="221" t="s">
        <v>333</v>
      </c>
      <c r="B418" s="266" t="s">
        <v>371</v>
      </c>
      <c r="C418" s="223">
        <v>1.1341057E-2</v>
      </c>
      <c r="D418" s="299" t="s">
        <v>259</v>
      </c>
      <c r="E418" s="223" t="s">
        <v>1784</v>
      </c>
      <c r="F418" s="234" t="s">
        <v>1361</v>
      </c>
      <c r="G418" t="s">
        <v>281</v>
      </c>
    </row>
    <row r="419" spans="1:7" ht="15" customHeight="1">
      <c r="A419" s="221" t="s">
        <v>333</v>
      </c>
      <c r="B419" s="266" t="s">
        <v>1379</v>
      </c>
      <c r="C419" s="223">
        <v>4.2707499999999997E-6</v>
      </c>
      <c r="D419" s="299" t="s">
        <v>259</v>
      </c>
      <c r="E419" s="223" t="s">
        <v>1785</v>
      </c>
      <c r="F419" s="234" t="s">
        <v>1361</v>
      </c>
      <c r="G419" t="s">
        <v>281</v>
      </c>
    </row>
    <row r="420" spans="1:7" ht="15" customHeight="1">
      <c r="A420" s="221" t="s">
        <v>333</v>
      </c>
      <c r="B420" s="266" t="s">
        <v>378</v>
      </c>
      <c r="C420" s="223">
        <v>2.8565729999999998E-3</v>
      </c>
      <c r="D420" s="299" t="s">
        <v>259</v>
      </c>
      <c r="E420" s="223" t="s">
        <v>1786</v>
      </c>
      <c r="F420" s="234" t="s">
        <v>1365</v>
      </c>
      <c r="G420" t="s">
        <v>281</v>
      </c>
    </row>
    <row r="421" spans="1:7" ht="15" customHeight="1">
      <c r="A421" s="221" t="s">
        <v>333</v>
      </c>
      <c r="B421" s="266" t="s">
        <v>378</v>
      </c>
      <c r="C421" s="223">
        <v>1.2124631E-2</v>
      </c>
      <c r="D421" s="299" t="s">
        <v>259</v>
      </c>
      <c r="E421" s="223" t="s">
        <v>1787</v>
      </c>
      <c r="F421" s="234" t="s">
        <v>1383</v>
      </c>
      <c r="G421" t="s">
        <v>281</v>
      </c>
    </row>
    <row r="422" spans="1:7" ht="15" customHeight="1">
      <c r="A422" s="221" t="s">
        <v>333</v>
      </c>
      <c r="B422" s="266" t="s">
        <v>188</v>
      </c>
      <c r="C422" s="223">
        <v>7.1584100000000003E-15</v>
      </c>
      <c r="D422" s="299" t="s">
        <v>259</v>
      </c>
      <c r="E422" s="223" t="s">
        <v>1788</v>
      </c>
      <c r="F422" s="234" t="s">
        <v>1361</v>
      </c>
      <c r="G422" t="s">
        <v>281</v>
      </c>
    </row>
    <row r="423" spans="1:7" ht="15" customHeight="1">
      <c r="A423" s="221" t="s">
        <v>333</v>
      </c>
      <c r="B423" s="266" t="s">
        <v>188</v>
      </c>
      <c r="C423" s="223">
        <v>4.9143400000000002E-11</v>
      </c>
      <c r="D423" s="299" t="s">
        <v>259</v>
      </c>
      <c r="E423" s="223" t="s">
        <v>1789</v>
      </c>
      <c r="F423" s="234" t="s">
        <v>1363</v>
      </c>
      <c r="G423" t="s">
        <v>281</v>
      </c>
    </row>
    <row r="424" spans="1:7" ht="15" customHeight="1">
      <c r="A424" s="221" t="s">
        <v>333</v>
      </c>
      <c r="B424" s="266" t="s">
        <v>382</v>
      </c>
      <c r="C424" s="223">
        <v>3.4470000000000002E-6</v>
      </c>
      <c r="D424" s="299" t="s">
        <v>259</v>
      </c>
      <c r="E424" s="223" t="s">
        <v>1790</v>
      </c>
      <c r="F424" s="234" t="s">
        <v>1365</v>
      </c>
      <c r="G424" t="s">
        <v>281</v>
      </c>
    </row>
    <row r="425" spans="1:7" ht="15" customHeight="1">
      <c r="A425" s="221" t="s">
        <v>333</v>
      </c>
      <c r="B425" s="266" t="s">
        <v>382</v>
      </c>
      <c r="C425" s="223">
        <v>1.0291600000000001E-7</v>
      </c>
      <c r="D425" s="299" t="s">
        <v>259</v>
      </c>
      <c r="E425" s="223" t="s">
        <v>1791</v>
      </c>
      <c r="F425" s="234" t="s">
        <v>1361</v>
      </c>
      <c r="G425" t="s">
        <v>281</v>
      </c>
    </row>
    <row r="426" spans="1:7" ht="15" customHeight="1">
      <c r="A426" s="221" t="s">
        <v>333</v>
      </c>
      <c r="B426" s="266" t="s">
        <v>385</v>
      </c>
      <c r="C426" s="223">
        <v>3.08552E-10</v>
      </c>
      <c r="D426" s="299" t="s">
        <v>259</v>
      </c>
      <c r="E426" s="223" t="s">
        <v>1792</v>
      </c>
      <c r="F426" s="234" t="s">
        <v>1361</v>
      </c>
      <c r="G426" t="s">
        <v>281</v>
      </c>
    </row>
    <row r="427" spans="1:7" ht="15" customHeight="1">
      <c r="A427" s="221" t="s">
        <v>333</v>
      </c>
      <c r="B427" s="266" t="s">
        <v>192</v>
      </c>
      <c r="C427" s="223">
        <v>6.5075400000000004E-11</v>
      </c>
      <c r="D427" s="299" t="s">
        <v>259</v>
      </c>
      <c r="E427" s="223" t="s">
        <v>1793</v>
      </c>
      <c r="F427" s="234" t="s">
        <v>1361</v>
      </c>
      <c r="G427" t="s">
        <v>281</v>
      </c>
    </row>
    <row r="428" spans="1:7" ht="15" customHeight="1">
      <c r="A428" s="221" t="s">
        <v>333</v>
      </c>
      <c r="B428" s="266" t="s">
        <v>192</v>
      </c>
      <c r="C428" s="223">
        <v>6.5075400000000004E-11</v>
      </c>
      <c r="D428" s="299" t="s">
        <v>259</v>
      </c>
      <c r="E428" s="223" t="s">
        <v>1793</v>
      </c>
      <c r="F428" s="234" t="s">
        <v>1363</v>
      </c>
      <c r="G428" t="s">
        <v>281</v>
      </c>
    </row>
    <row r="429" spans="1:7" ht="15" customHeight="1">
      <c r="A429" s="221" t="s">
        <v>333</v>
      </c>
      <c r="B429" s="266" t="s">
        <v>394</v>
      </c>
      <c r="C429" s="223">
        <v>1.7232700000000001E-4</v>
      </c>
      <c r="D429" s="299" t="s">
        <v>259</v>
      </c>
      <c r="E429" s="223" t="s">
        <v>1794</v>
      </c>
      <c r="F429" s="234" t="s">
        <v>1365</v>
      </c>
      <c r="G429" t="s">
        <v>281</v>
      </c>
    </row>
    <row r="430" spans="1:7" ht="15" customHeight="1">
      <c r="A430" s="221" t="s">
        <v>333</v>
      </c>
      <c r="B430" s="266" t="s">
        <v>394</v>
      </c>
      <c r="C430" s="223">
        <v>5.9083099999999999E-8</v>
      </c>
      <c r="D430" s="299" t="s">
        <v>259</v>
      </c>
      <c r="E430" s="223" t="s">
        <v>1795</v>
      </c>
      <c r="F430" s="234" t="s">
        <v>1361</v>
      </c>
      <c r="G430" t="s">
        <v>281</v>
      </c>
    </row>
    <row r="431" spans="1:7" ht="15" customHeight="1">
      <c r="A431" s="221" t="s">
        <v>333</v>
      </c>
      <c r="B431" s="266" t="s">
        <v>415</v>
      </c>
      <c r="C431" s="223">
        <v>8.9895999999999994E-5</v>
      </c>
      <c r="D431" s="299" t="s">
        <v>259</v>
      </c>
      <c r="E431" s="223" t="s">
        <v>1796</v>
      </c>
      <c r="F431" s="234" t="s">
        <v>1363</v>
      </c>
      <c r="G431" t="s">
        <v>281</v>
      </c>
    </row>
    <row r="432" spans="1:7" ht="15" customHeight="1">
      <c r="A432" s="221" t="s">
        <v>333</v>
      </c>
      <c r="B432" s="266" t="s">
        <v>217</v>
      </c>
      <c r="C432" s="223">
        <v>1.84113E-7</v>
      </c>
      <c r="D432" s="299" t="s">
        <v>259</v>
      </c>
      <c r="E432" s="223" t="s">
        <v>1797</v>
      </c>
      <c r="F432" s="234" t="s">
        <v>1361</v>
      </c>
      <c r="G432" t="s">
        <v>281</v>
      </c>
    </row>
    <row r="433" spans="1:7" ht="15" customHeight="1">
      <c r="A433" s="221" t="s">
        <v>333</v>
      </c>
      <c r="B433" s="266" t="s">
        <v>217</v>
      </c>
      <c r="C433" s="223">
        <v>3.62649E-9</v>
      </c>
      <c r="D433" s="299" t="s">
        <v>259</v>
      </c>
      <c r="E433" s="223" t="s">
        <v>1798</v>
      </c>
      <c r="F433" s="234" t="s">
        <v>1363</v>
      </c>
      <c r="G433" t="s">
        <v>281</v>
      </c>
    </row>
    <row r="434" spans="1:7" ht="15" customHeight="1">
      <c r="A434" s="221" t="s">
        <v>333</v>
      </c>
      <c r="B434" s="266" t="s">
        <v>418</v>
      </c>
      <c r="C434" s="223">
        <v>6.4836360000000001E-3</v>
      </c>
      <c r="D434" s="299" t="s">
        <v>259</v>
      </c>
      <c r="E434" s="223" t="s">
        <v>1799</v>
      </c>
      <c r="F434" s="234" t="s">
        <v>1365</v>
      </c>
      <c r="G434" t="s">
        <v>281</v>
      </c>
    </row>
    <row r="435" spans="1:7" ht="15" customHeight="1">
      <c r="A435" s="221" t="s">
        <v>333</v>
      </c>
      <c r="B435" s="266" t="s">
        <v>418</v>
      </c>
      <c r="C435" s="223">
        <v>9.2490299999999994E-6</v>
      </c>
      <c r="D435" s="299" t="s">
        <v>259</v>
      </c>
      <c r="E435" s="223" t="s">
        <v>1800</v>
      </c>
      <c r="F435" s="234" t="s">
        <v>1361</v>
      </c>
      <c r="G435" t="s">
        <v>281</v>
      </c>
    </row>
    <row r="436" spans="1:7" ht="15" customHeight="1">
      <c r="A436" s="221" t="s">
        <v>333</v>
      </c>
      <c r="B436" s="266" t="s">
        <v>205</v>
      </c>
      <c r="C436" s="223">
        <v>5.6098399999999999E-13</v>
      </c>
      <c r="D436" s="299" t="s">
        <v>259</v>
      </c>
      <c r="E436" s="223" t="s">
        <v>1801</v>
      </c>
      <c r="F436" s="234" t="s">
        <v>1361</v>
      </c>
      <c r="G436" t="s">
        <v>281</v>
      </c>
    </row>
    <row r="437" spans="1:7" ht="15" customHeight="1">
      <c r="A437" s="221" t="s">
        <v>333</v>
      </c>
      <c r="B437" s="266" t="s">
        <v>205</v>
      </c>
      <c r="C437" s="223">
        <v>5.65414E-12</v>
      </c>
      <c r="D437" s="299" t="s">
        <v>259</v>
      </c>
      <c r="E437" s="223" t="s">
        <v>1802</v>
      </c>
      <c r="F437" s="234" t="s">
        <v>1363</v>
      </c>
      <c r="G437" t="s">
        <v>281</v>
      </c>
    </row>
    <row r="438" spans="1:7" ht="15" customHeight="1">
      <c r="A438" s="221" t="s">
        <v>333</v>
      </c>
      <c r="B438" s="266" t="s">
        <v>205</v>
      </c>
      <c r="C438" s="223">
        <v>1.0655800000000001E-5</v>
      </c>
      <c r="D438" s="299" t="s">
        <v>259</v>
      </c>
      <c r="E438" s="223" t="s">
        <v>1803</v>
      </c>
      <c r="F438" s="234" t="s">
        <v>1365</v>
      </c>
      <c r="G438" t="s">
        <v>281</v>
      </c>
    </row>
    <row r="439" spans="1:7" ht="15" customHeight="1">
      <c r="A439" s="221" t="s">
        <v>333</v>
      </c>
      <c r="B439" s="266" t="s">
        <v>205</v>
      </c>
      <c r="C439" s="223">
        <v>1.8645900000000001E-9</v>
      </c>
      <c r="D439" s="299" t="s">
        <v>259</v>
      </c>
      <c r="E439" s="223" t="s">
        <v>1804</v>
      </c>
      <c r="F439" s="234" t="s">
        <v>1361</v>
      </c>
      <c r="G439" t="s">
        <v>281</v>
      </c>
    </row>
    <row r="440" spans="1:7" ht="15" customHeight="1">
      <c r="A440" s="221" t="s">
        <v>333</v>
      </c>
      <c r="B440" s="266" t="s">
        <v>196</v>
      </c>
      <c r="C440" s="223">
        <v>1.04563E-15</v>
      </c>
      <c r="D440" s="299" t="s">
        <v>259</v>
      </c>
      <c r="E440" s="223" t="s">
        <v>1805</v>
      </c>
      <c r="F440" s="234" t="s">
        <v>1361</v>
      </c>
      <c r="G440" t="s">
        <v>281</v>
      </c>
    </row>
    <row r="441" spans="1:7" ht="15" customHeight="1">
      <c r="A441" s="221" t="s">
        <v>333</v>
      </c>
      <c r="B441" s="266" t="s">
        <v>196</v>
      </c>
      <c r="C441" s="223">
        <v>2.4704600000000001E-10</v>
      </c>
      <c r="D441" s="299" t="s">
        <v>259</v>
      </c>
      <c r="E441" s="223" t="s">
        <v>1806</v>
      </c>
      <c r="F441" s="234" t="s">
        <v>1363</v>
      </c>
      <c r="G441" t="s">
        <v>281</v>
      </c>
    </row>
    <row r="442" spans="1:7" ht="15" customHeight="1">
      <c r="A442" s="221" t="s">
        <v>333</v>
      </c>
      <c r="B442" s="266" t="s">
        <v>196</v>
      </c>
      <c r="C442" s="223">
        <v>3.2580200000000002E-8</v>
      </c>
      <c r="D442" s="299" t="s">
        <v>259</v>
      </c>
      <c r="E442" s="223" t="s">
        <v>1807</v>
      </c>
      <c r="F442" s="234" t="s">
        <v>1365</v>
      </c>
      <c r="G442" t="s">
        <v>281</v>
      </c>
    </row>
    <row r="443" spans="1:7" ht="15" customHeight="1">
      <c r="A443" s="221" t="s">
        <v>333</v>
      </c>
      <c r="B443" s="266" t="s">
        <v>196</v>
      </c>
      <c r="C443" s="223">
        <v>1.9546800000000001E-10</v>
      </c>
      <c r="D443" s="299" t="s">
        <v>259</v>
      </c>
      <c r="E443" s="223" t="s">
        <v>1808</v>
      </c>
      <c r="F443" s="234" t="s">
        <v>1361</v>
      </c>
      <c r="G443" t="s">
        <v>281</v>
      </c>
    </row>
    <row r="444" spans="1:7" ht="15" customHeight="1">
      <c r="A444" s="221" t="s">
        <v>333</v>
      </c>
      <c r="B444" s="266" t="s">
        <v>1405</v>
      </c>
      <c r="C444" s="223">
        <v>1.2228000000000001E-7</v>
      </c>
      <c r="D444" s="299" t="s">
        <v>259</v>
      </c>
      <c r="E444" s="223" t="s">
        <v>1809</v>
      </c>
      <c r="F444" s="234" t="s">
        <v>1361</v>
      </c>
      <c r="G444" t="s">
        <v>281</v>
      </c>
    </row>
    <row r="445" spans="1:7" ht="15" customHeight="1">
      <c r="A445" s="221" t="s">
        <v>333</v>
      </c>
      <c r="B445" s="266" t="s">
        <v>200</v>
      </c>
      <c r="C445" s="223">
        <v>9.3925400000000002E-15</v>
      </c>
      <c r="D445" s="299" t="s">
        <v>259</v>
      </c>
      <c r="E445" s="223" t="s">
        <v>1810</v>
      </c>
      <c r="F445" s="234" t="s">
        <v>1361</v>
      </c>
      <c r="G445" t="s">
        <v>281</v>
      </c>
    </row>
    <row r="446" spans="1:7" ht="15" customHeight="1">
      <c r="A446" s="221" t="s">
        <v>333</v>
      </c>
      <c r="B446" s="266" t="s">
        <v>200</v>
      </c>
      <c r="C446" s="223">
        <v>1.3822899999999999E-10</v>
      </c>
      <c r="D446" s="299" t="s">
        <v>259</v>
      </c>
      <c r="E446" s="223" t="s">
        <v>1811</v>
      </c>
      <c r="F446" s="234" t="s">
        <v>1363</v>
      </c>
      <c r="G446" t="s">
        <v>281</v>
      </c>
    </row>
    <row r="447" spans="1:7" ht="15" customHeight="1">
      <c r="A447" s="221" t="s">
        <v>333</v>
      </c>
      <c r="B447" s="266" t="s">
        <v>430</v>
      </c>
      <c r="C447" s="223">
        <v>3.4905900000000001E-5</v>
      </c>
      <c r="D447" s="299" t="s">
        <v>259</v>
      </c>
      <c r="E447" s="223" t="s">
        <v>1812</v>
      </c>
      <c r="F447" s="234" t="s">
        <v>1365</v>
      </c>
      <c r="G447" t="s">
        <v>281</v>
      </c>
    </row>
    <row r="448" spans="1:7" ht="15" customHeight="1">
      <c r="A448" s="221" t="s">
        <v>333</v>
      </c>
      <c r="B448" s="266" t="s">
        <v>430</v>
      </c>
      <c r="C448" s="223">
        <v>3.3542599999999998E-7</v>
      </c>
      <c r="D448" s="299" t="s">
        <v>259</v>
      </c>
      <c r="E448" s="223" t="s">
        <v>1813</v>
      </c>
      <c r="F448" s="234" t="s">
        <v>1361</v>
      </c>
      <c r="G448" t="s">
        <v>281</v>
      </c>
    </row>
    <row r="449" spans="1:7" ht="15" customHeight="1">
      <c r="A449" s="221" t="s">
        <v>333</v>
      </c>
      <c r="B449" s="266" t="s">
        <v>1411</v>
      </c>
      <c r="C449" s="223">
        <v>2.5000000000000001E-4</v>
      </c>
      <c r="D449" s="299" t="s">
        <v>1412</v>
      </c>
      <c r="E449" s="223" t="s">
        <v>1413</v>
      </c>
      <c r="F449" s="234" t="s">
        <v>1414</v>
      </c>
      <c r="G449" t="s">
        <v>281</v>
      </c>
    </row>
    <row r="450" spans="1:7" ht="15" customHeight="1">
      <c r="A450" s="221" t="s">
        <v>333</v>
      </c>
      <c r="B450" s="266" t="s">
        <v>1415</v>
      </c>
      <c r="C450" s="223">
        <v>1.5E-3</v>
      </c>
      <c r="D450" s="299" t="s">
        <v>1412</v>
      </c>
      <c r="E450" s="223" t="s">
        <v>1416</v>
      </c>
      <c r="F450" s="234" t="s">
        <v>1417</v>
      </c>
      <c r="G450" t="s">
        <v>281</v>
      </c>
    </row>
    <row r="451" spans="1:7" ht="15" customHeight="1">
      <c r="A451" s="221" t="s">
        <v>333</v>
      </c>
      <c r="B451" s="266" t="s">
        <v>1418</v>
      </c>
      <c r="C451" s="223">
        <v>2.5000000000000001E-4</v>
      </c>
      <c r="D451" s="299" t="s">
        <v>1412</v>
      </c>
      <c r="E451" s="223" t="s">
        <v>1413</v>
      </c>
      <c r="F451" s="234" t="s">
        <v>1419</v>
      </c>
      <c r="G451" t="s">
        <v>281</v>
      </c>
    </row>
    <row r="452" spans="1:7" ht="15" customHeight="1">
      <c r="A452" s="221" t="s">
        <v>333</v>
      </c>
      <c r="B452" s="266" t="s">
        <v>1420</v>
      </c>
      <c r="C452" s="223">
        <v>1.8500000000000001E-3</v>
      </c>
      <c r="D452" s="299" t="s">
        <v>1412</v>
      </c>
      <c r="E452" s="223" t="s">
        <v>1421</v>
      </c>
      <c r="F452" s="234" t="s">
        <v>1422</v>
      </c>
      <c r="G452" t="s">
        <v>281</v>
      </c>
    </row>
    <row r="453" spans="1:7" ht="15.75" customHeight="1">
      <c r="A453" s="221" t="s">
        <v>333</v>
      </c>
      <c r="B453" s="266" t="s">
        <v>449</v>
      </c>
      <c r="C453" s="223">
        <v>1.8745657999999998E-2</v>
      </c>
      <c r="D453" s="299" t="s">
        <v>259</v>
      </c>
      <c r="E453" s="223" t="s">
        <v>1814</v>
      </c>
      <c r="F453" s="234" t="s">
        <v>1365</v>
      </c>
      <c r="G453" t="s">
        <v>281</v>
      </c>
    </row>
    <row r="454" spans="1:7">
      <c r="A454" s="221" t="s">
        <v>333</v>
      </c>
      <c r="B454" s="266" t="s">
        <v>449</v>
      </c>
      <c r="C454" s="223">
        <v>1.4942670000000001E-3</v>
      </c>
      <c r="D454" s="299" t="s">
        <v>259</v>
      </c>
      <c r="E454" s="223" t="s">
        <v>1815</v>
      </c>
      <c r="F454" s="234" t="s">
        <v>1361</v>
      </c>
      <c r="G454" t="s">
        <v>281</v>
      </c>
    </row>
    <row r="455" spans="1:7">
      <c r="A455" s="221" t="s">
        <v>333</v>
      </c>
      <c r="B455" s="266" t="s">
        <v>452</v>
      </c>
      <c r="C455" s="223">
        <v>8.78959E-7</v>
      </c>
      <c r="D455" s="299" t="s">
        <v>259</v>
      </c>
      <c r="E455" s="223" t="s">
        <v>1816</v>
      </c>
      <c r="F455" s="234" t="s">
        <v>1361</v>
      </c>
      <c r="G455" t="s">
        <v>281</v>
      </c>
    </row>
    <row r="456" spans="1:7">
      <c r="A456" s="221" t="s">
        <v>333</v>
      </c>
      <c r="B456" s="266" t="s">
        <v>229</v>
      </c>
      <c r="C456" s="223">
        <v>6.3097400000000002E-6</v>
      </c>
      <c r="D456" s="299" t="s">
        <v>259</v>
      </c>
      <c r="E456" s="223" t="s">
        <v>1817</v>
      </c>
      <c r="F456" s="234" t="s">
        <v>1363</v>
      </c>
      <c r="G456" t="s">
        <v>281</v>
      </c>
    </row>
    <row r="457" spans="1:7">
      <c r="A457" s="221" t="s">
        <v>333</v>
      </c>
      <c r="B457" s="266" t="s">
        <v>455</v>
      </c>
      <c r="C457" s="223">
        <v>0.1027219</v>
      </c>
      <c r="D457" s="299" t="s">
        <v>259</v>
      </c>
      <c r="E457" s="223" t="s">
        <v>1818</v>
      </c>
      <c r="F457" s="234" t="s">
        <v>1365</v>
      </c>
      <c r="G457" t="s">
        <v>281</v>
      </c>
    </row>
    <row r="458" spans="1:7">
      <c r="A458" s="221" t="s">
        <v>333</v>
      </c>
      <c r="B458" s="266" t="s">
        <v>455</v>
      </c>
      <c r="C458" s="223">
        <v>2.5238974000000001E-2</v>
      </c>
      <c r="D458" s="299" t="s">
        <v>259</v>
      </c>
      <c r="E458" s="223" t="s">
        <v>1819</v>
      </c>
      <c r="F458" s="234" t="s">
        <v>1383</v>
      </c>
      <c r="G458" t="s">
        <v>281</v>
      </c>
    </row>
    <row r="459" spans="1:7">
      <c r="A459" s="221" t="s">
        <v>333</v>
      </c>
      <c r="B459" s="266" t="s">
        <v>213</v>
      </c>
      <c r="C459" s="223">
        <v>-3.0683899999999999E-6</v>
      </c>
      <c r="D459" s="299" t="s">
        <v>259</v>
      </c>
      <c r="E459" s="223" t="s">
        <v>1820</v>
      </c>
      <c r="F459" s="234" t="s">
        <v>1361</v>
      </c>
      <c r="G459" t="s">
        <v>281</v>
      </c>
    </row>
    <row r="460" spans="1:7">
      <c r="A460" s="221" t="s">
        <v>333</v>
      </c>
      <c r="B460" s="266" t="s">
        <v>213</v>
      </c>
      <c r="C460" s="223">
        <v>-3.50526E-7</v>
      </c>
      <c r="D460" s="299" t="s">
        <v>259</v>
      </c>
      <c r="E460" s="223" t="s">
        <v>1821</v>
      </c>
      <c r="F460" s="234" t="s">
        <v>1363</v>
      </c>
      <c r="G460" t="s">
        <v>281</v>
      </c>
    </row>
    <row r="461" spans="1:7">
      <c r="A461" s="221" t="s">
        <v>333</v>
      </c>
      <c r="B461" s="266" t="s">
        <v>213</v>
      </c>
      <c r="C461" s="223">
        <v>-1.4204090000000001E-3</v>
      </c>
      <c r="D461" s="299" t="s">
        <v>259</v>
      </c>
      <c r="E461" s="223" t="s">
        <v>1822</v>
      </c>
      <c r="F461" s="234" t="s">
        <v>1365</v>
      </c>
      <c r="G461" t="s">
        <v>281</v>
      </c>
    </row>
    <row r="462" spans="1:7">
      <c r="A462" s="221" t="s">
        <v>333</v>
      </c>
      <c r="B462" s="266" t="s">
        <v>213</v>
      </c>
      <c r="C462" s="223">
        <v>-8.4370399999999994E-5</v>
      </c>
      <c r="D462" s="299" t="s">
        <v>259</v>
      </c>
      <c r="E462" s="223" t="s">
        <v>1823</v>
      </c>
      <c r="F462" s="234" t="s">
        <v>1361</v>
      </c>
      <c r="G462" t="s">
        <v>281</v>
      </c>
    </row>
    <row r="463" spans="1:7">
      <c r="A463" s="221" t="s">
        <v>333</v>
      </c>
      <c r="B463" s="266" t="s">
        <v>464</v>
      </c>
      <c r="C463" s="223">
        <v>5.6471289999999999E-3</v>
      </c>
      <c r="D463" s="299" t="s">
        <v>259</v>
      </c>
      <c r="E463" s="223" t="s">
        <v>1824</v>
      </c>
      <c r="F463" s="234" t="s">
        <v>1383</v>
      </c>
      <c r="G463" t="s">
        <v>281</v>
      </c>
    </row>
    <row r="464" spans="1:7">
      <c r="A464" s="221" t="s">
        <v>333</v>
      </c>
      <c r="B464" s="266" t="s">
        <v>1434</v>
      </c>
      <c r="C464" s="223">
        <v>5.0000000000000002E-5</v>
      </c>
      <c r="D464" s="299" t="s">
        <v>1435</v>
      </c>
      <c r="E464" s="223" t="s">
        <v>1436</v>
      </c>
      <c r="F464" s="234" t="s">
        <v>1437</v>
      </c>
      <c r="G464" t="s">
        <v>281</v>
      </c>
    </row>
    <row r="465" spans="1:7">
      <c r="A465" s="221" t="s">
        <v>333</v>
      </c>
      <c r="B465" s="266" t="s">
        <v>1438</v>
      </c>
      <c r="C465" s="223">
        <v>6.0000000000000002E-5</v>
      </c>
      <c r="D465" s="299" t="s">
        <v>1435</v>
      </c>
      <c r="E465" s="223" t="s">
        <v>1439</v>
      </c>
      <c r="F465" s="234" t="s">
        <v>1440</v>
      </c>
      <c r="G465" t="s">
        <v>281</v>
      </c>
    </row>
    <row r="466" spans="1:7">
      <c r="A466" s="221" t="s">
        <v>333</v>
      </c>
      <c r="B466" s="266" t="s">
        <v>1441</v>
      </c>
      <c r="C466" s="223">
        <v>5.0000000000000002E-5</v>
      </c>
      <c r="D466" s="299" t="s">
        <v>1435</v>
      </c>
      <c r="E466" s="223" t="s">
        <v>1436</v>
      </c>
      <c r="F466" s="234" t="s">
        <v>1442</v>
      </c>
      <c r="G466" t="s">
        <v>281</v>
      </c>
    </row>
    <row r="467" spans="1:7">
      <c r="A467" s="221" t="s">
        <v>333</v>
      </c>
      <c r="B467" s="266" t="s">
        <v>1443</v>
      </c>
      <c r="C467" s="223">
        <v>5.0000000000000002E-5</v>
      </c>
      <c r="D467" s="299" t="s">
        <v>1435</v>
      </c>
      <c r="E467" s="223" t="s">
        <v>1436</v>
      </c>
      <c r="F467" s="234" t="s">
        <v>1444</v>
      </c>
      <c r="G467" t="s">
        <v>281</v>
      </c>
    </row>
    <row r="468" spans="1:7">
      <c r="A468" s="221" t="s">
        <v>333</v>
      </c>
      <c r="B468" s="266" t="s">
        <v>1445</v>
      </c>
      <c r="C468" s="223">
        <v>5.0000000000000002E-5</v>
      </c>
      <c r="D468" s="299" t="s">
        <v>1435</v>
      </c>
      <c r="E468" s="223" t="s">
        <v>1436</v>
      </c>
      <c r="F468" s="234" t="s">
        <v>1446</v>
      </c>
      <c r="G468" t="s">
        <v>281</v>
      </c>
    </row>
    <row r="469" spans="1:7">
      <c r="A469" s="221" t="s">
        <v>333</v>
      </c>
      <c r="B469" s="266" t="s">
        <v>1447</v>
      </c>
      <c r="C469" s="223">
        <v>5.0000000000000002E-5</v>
      </c>
      <c r="D469" s="299" t="s">
        <v>1435</v>
      </c>
      <c r="E469" s="223" t="s">
        <v>1436</v>
      </c>
      <c r="F469" s="234" t="s">
        <v>1448</v>
      </c>
      <c r="G469" t="s">
        <v>281</v>
      </c>
    </row>
    <row r="470" spans="1:7">
      <c r="A470" s="221" t="s">
        <v>333</v>
      </c>
      <c r="B470" s="266" t="s">
        <v>1449</v>
      </c>
      <c r="C470" s="223">
        <v>1.0000000000000001E-5</v>
      </c>
      <c r="D470" s="299" t="s">
        <v>1435</v>
      </c>
      <c r="E470" s="223" t="s">
        <v>1450</v>
      </c>
      <c r="F470" s="234" t="s">
        <v>1451</v>
      </c>
      <c r="G470" t="s">
        <v>281</v>
      </c>
    </row>
    <row r="471" spans="1:7">
      <c r="A471" s="221" t="s">
        <v>333</v>
      </c>
      <c r="B471" s="266" t="s">
        <v>482</v>
      </c>
      <c r="C471" s="223">
        <v>1.1684390000000001E-3</v>
      </c>
      <c r="D471" s="299" t="s">
        <v>259</v>
      </c>
      <c r="E471" s="223" t="s">
        <v>1825</v>
      </c>
      <c r="F471" s="234" t="s">
        <v>1305</v>
      </c>
      <c r="G471" t="s">
        <v>281</v>
      </c>
    </row>
    <row r="472" spans="1:7">
      <c r="A472" s="221" t="s">
        <v>333</v>
      </c>
      <c r="B472" s="266" t="s">
        <v>1453</v>
      </c>
      <c r="C472" s="223">
        <v>6.7839300000000006E-5</v>
      </c>
      <c r="D472" s="299" t="s">
        <v>259</v>
      </c>
      <c r="E472" s="223" t="s">
        <v>1454</v>
      </c>
      <c r="F472" s="234" t="s">
        <v>1286</v>
      </c>
      <c r="G472" t="s">
        <v>281</v>
      </c>
    </row>
    <row r="473" spans="1:7">
      <c r="A473" s="221" t="s">
        <v>333</v>
      </c>
      <c r="B473" s="266" t="s">
        <v>1455</v>
      </c>
      <c r="C473" s="223">
        <v>6.7839300000000006E-5</v>
      </c>
      <c r="D473" s="299" t="s">
        <v>259</v>
      </c>
      <c r="E473" s="223" t="s">
        <v>1454</v>
      </c>
      <c r="F473" s="234" t="s">
        <v>1286</v>
      </c>
      <c r="G473" t="s">
        <v>281</v>
      </c>
    </row>
    <row r="474" spans="1:7">
      <c r="A474" s="221" t="s">
        <v>333</v>
      </c>
      <c r="B474" s="266" t="s">
        <v>209</v>
      </c>
      <c r="C474" s="223">
        <v>7.7140800000000001E-11</v>
      </c>
      <c r="D474" s="299" t="s">
        <v>259</v>
      </c>
      <c r="E474" s="223" t="s">
        <v>1826</v>
      </c>
      <c r="F474" s="234" t="s">
        <v>1361</v>
      </c>
      <c r="G474" t="s">
        <v>281</v>
      </c>
    </row>
    <row r="475" spans="1:7">
      <c r="A475" s="221" t="s">
        <v>333</v>
      </c>
      <c r="B475" s="266" t="s">
        <v>209</v>
      </c>
      <c r="C475" s="223">
        <v>1.51878E-9</v>
      </c>
      <c r="D475" s="299" t="s">
        <v>259</v>
      </c>
      <c r="E475" s="223" t="s">
        <v>1827</v>
      </c>
      <c r="F475" s="234" t="s">
        <v>1363</v>
      </c>
      <c r="G475" t="s">
        <v>281</v>
      </c>
    </row>
    <row r="476" spans="1:7">
      <c r="A476" s="221" t="s">
        <v>333</v>
      </c>
      <c r="B476" s="266" t="s">
        <v>486</v>
      </c>
      <c r="C476" s="223">
        <v>5.2804399999999997E-4</v>
      </c>
      <c r="D476" s="299" t="s">
        <v>259</v>
      </c>
      <c r="E476" s="223" t="s">
        <v>1828</v>
      </c>
      <c r="F476" s="234" t="s">
        <v>1365</v>
      </c>
      <c r="G476" t="s">
        <v>281</v>
      </c>
    </row>
    <row r="477" spans="1:7">
      <c r="A477" s="226" t="s">
        <v>333</v>
      </c>
      <c r="B477" s="301" t="s">
        <v>486</v>
      </c>
      <c r="C477" s="228">
        <v>2.1134200000000001E-6</v>
      </c>
      <c r="D477" s="302" t="s">
        <v>259</v>
      </c>
      <c r="E477" s="228" t="s">
        <v>1829</v>
      </c>
      <c r="F477" s="255" t="s">
        <v>1361</v>
      </c>
      <c r="G477" t="s">
        <v>281</v>
      </c>
    </row>
    <row r="480" spans="1:7">
      <c r="A480" s="787" t="s">
        <v>489</v>
      </c>
      <c r="B480" s="788"/>
      <c r="C480" s="789"/>
    </row>
    <row r="481" spans="1:3">
      <c r="A481" s="179" t="s">
        <v>1830</v>
      </c>
      <c r="B481" s="280"/>
      <c r="C481" s="281">
        <v>0.9779086892488954</v>
      </c>
    </row>
    <row r="482" spans="1:3">
      <c r="A482" s="157" t="s">
        <v>1463</v>
      </c>
      <c r="B482" s="191"/>
      <c r="C482" s="282">
        <v>2.2091310751104598E-2</v>
      </c>
    </row>
    <row r="483" spans="1:3">
      <c r="A483" s="256" t="s">
        <v>1464</v>
      </c>
      <c r="B483" s="303"/>
      <c r="C483" s="304">
        <v>-1</v>
      </c>
    </row>
  </sheetData>
  <mergeCells count="10">
    <mergeCell ref="A49:F49"/>
    <mergeCell ref="A173:F173"/>
    <mergeCell ref="A237:F237"/>
    <mergeCell ref="A361:F361"/>
    <mergeCell ref="A480:C480"/>
    <mergeCell ref="A1:F1"/>
    <mergeCell ref="I1:R1"/>
    <mergeCell ref="A7:F7"/>
    <mergeCell ref="A21:F21"/>
    <mergeCell ref="I22:R22"/>
  </mergeCells>
  <pageMargins left="0.7" right="0.7" top="0.75" bottom="0.75" header="0.3" footer="0.3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4" tint="0.79998168889431442"/>
    <pageSetUpPr fitToPage="1"/>
  </sheetPr>
  <dimension ref="A1:W544"/>
  <sheetViews>
    <sheetView zoomScale="85" workbookViewId="0">
      <selection sqref="A1:F1"/>
    </sheetView>
  </sheetViews>
  <sheetFormatPr baseColWidth="10" defaultColWidth="9.140625" defaultRowHeight="15" outlineLevelRow="1"/>
  <cols>
    <col min="1" max="1" width="8.85546875" style="171" bestFit="1" customWidth="1"/>
    <col min="2" max="2" width="64.85546875" style="171" bestFit="1" customWidth="1"/>
    <col min="3" max="3" width="37.28515625" style="171" bestFit="1" customWidth="1"/>
    <col min="4" max="4" width="9.28515625" style="171" bestFit="1" customWidth="1"/>
    <col min="5" max="5" width="42.5703125" style="171" bestFit="1" customWidth="1"/>
    <col min="6" max="6" width="74.85546875" style="171" customWidth="1"/>
    <col min="13" max="13" width="10" bestFit="1" customWidth="1"/>
    <col min="18" max="18" width="46.28515625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214"/>
      <c r="J2" s="6"/>
      <c r="K2" s="6"/>
      <c r="L2" s="6"/>
      <c r="M2" s="6"/>
      <c r="N2" s="6"/>
      <c r="O2" s="6"/>
      <c r="P2" s="6"/>
      <c r="Q2" s="6"/>
      <c r="R2" s="215"/>
    </row>
    <row r="3" spans="1:18" outlineLevel="1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I3" s="214"/>
      <c r="J3" s="6"/>
      <c r="K3" s="6"/>
      <c r="L3" s="6"/>
      <c r="M3" s="6"/>
      <c r="N3" s="6"/>
      <c r="O3" s="6"/>
      <c r="P3" s="6"/>
      <c r="Q3" s="6"/>
      <c r="R3" s="215"/>
    </row>
    <row r="4" spans="1:18" outlineLevel="1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t="s">
        <v>281</v>
      </c>
      <c r="I4" s="214"/>
      <c r="J4" s="6"/>
      <c r="K4" s="6"/>
      <c r="L4" s="6"/>
      <c r="M4" s="6"/>
      <c r="N4" s="6"/>
      <c r="O4" s="6"/>
      <c r="P4" s="6"/>
      <c r="Q4" s="6"/>
      <c r="R4" s="215"/>
    </row>
    <row r="5" spans="1:18" outlineLevel="1">
      <c r="A5" s="226" t="s">
        <v>250</v>
      </c>
      <c r="B5" s="227" t="s">
        <v>251</v>
      </c>
      <c r="C5" s="228">
        <v>1</v>
      </c>
      <c r="D5" s="228" t="s">
        <v>252</v>
      </c>
      <c r="E5" s="229" t="s">
        <v>253</v>
      </c>
      <c r="F5" s="230" t="s">
        <v>254</v>
      </c>
      <c r="G5" t="s">
        <v>281</v>
      </c>
      <c r="I5" s="214"/>
      <c r="J5" s="6"/>
      <c r="K5" s="6"/>
      <c r="L5" s="6"/>
      <c r="M5" s="6"/>
      <c r="N5" s="6"/>
      <c r="O5" s="6"/>
      <c r="P5" s="6"/>
      <c r="Q5" s="6"/>
      <c r="R5" s="215"/>
    </row>
    <row r="6" spans="1:18">
      <c r="G6" t="s">
        <v>281</v>
      </c>
      <c r="I6" s="214"/>
      <c r="J6" s="6"/>
      <c r="K6" s="6"/>
      <c r="L6" s="6"/>
      <c r="M6" s="6"/>
      <c r="N6" s="6"/>
      <c r="O6" s="6"/>
      <c r="P6" s="6"/>
      <c r="Q6" s="6"/>
      <c r="R6" s="215"/>
    </row>
    <row r="7" spans="1:18" ht="18.75">
      <c r="A7" s="769" t="s">
        <v>493</v>
      </c>
      <c r="B7" s="770"/>
      <c r="C7" s="770"/>
      <c r="D7" s="770"/>
      <c r="E7" s="770"/>
      <c r="F7" s="771"/>
      <c r="G7" t="s">
        <v>281</v>
      </c>
      <c r="I7" s="214"/>
      <c r="J7" s="6"/>
      <c r="K7" s="6"/>
      <c r="L7" s="6"/>
      <c r="M7" s="6"/>
      <c r="N7" s="6"/>
      <c r="O7" s="6"/>
      <c r="P7" s="6"/>
      <c r="Q7" s="6"/>
      <c r="R7" s="215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t="s">
        <v>281</v>
      </c>
      <c r="I8" s="214"/>
      <c r="J8" s="6"/>
      <c r="K8" s="6"/>
      <c r="L8" s="6"/>
      <c r="M8" s="6"/>
      <c r="N8" s="6"/>
      <c r="O8" s="6"/>
      <c r="P8" s="6"/>
      <c r="Q8" s="6"/>
      <c r="R8" s="215"/>
    </row>
    <row r="9" spans="1:18">
      <c r="A9" s="216" t="s">
        <v>243</v>
      </c>
      <c r="B9" s="231" t="s">
        <v>251</v>
      </c>
      <c r="C9" s="218">
        <v>1</v>
      </c>
      <c r="D9" s="218" t="s">
        <v>256</v>
      </c>
      <c r="E9" s="218" t="s">
        <v>253</v>
      </c>
      <c r="F9" s="232" t="s">
        <v>254</v>
      </c>
      <c r="G9" t="s">
        <v>281</v>
      </c>
      <c r="I9" s="214"/>
      <c r="J9" s="6"/>
      <c r="K9" s="6"/>
      <c r="L9" s="6"/>
      <c r="M9" s="6"/>
      <c r="N9" s="6"/>
      <c r="O9" s="6"/>
      <c r="P9" s="6"/>
      <c r="Q9" s="6"/>
      <c r="R9" s="215"/>
    </row>
    <row r="10" spans="1:18" outlineLevel="1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t="s">
        <v>281</v>
      </c>
      <c r="I10" s="214"/>
      <c r="J10" s="6"/>
      <c r="K10" s="6"/>
      <c r="L10" s="6"/>
      <c r="M10" s="6"/>
      <c r="N10" s="6"/>
      <c r="O10" s="6"/>
      <c r="P10" s="6"/>
      <c r="Q10" s="6"/>
      <c r="R10" s="215"/>
    </row>
    <row r="11" spans="1:18" outlineLevel="1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932</v>
      </c>
      <c r="G11" t="s">
        <v>281</v>
      </c>
      <c r="I11" s="214"/>
      <c r="J11" s="6"/>
      <c r="K11" s="6"/>
      <c r="L11" s="6"/>
      <c r="M11" s="6"/>
      <c r="N11" s="6"/>
      <c r="O11" s="6"/>
      <c r="P11" s="6"/>
      <c r="Q11" s="6"/>
      <c r="R11" s="215"/>
    </row>
    <row r="12" spans="1:18" outlineLevel="1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933</v>
      </c>
      <c r="G12" t="s">
        <v>281</v>
      </c>
      <c r="I12" s="214"/>
      <c r="J12" s="6"/>
      <c r="K12" s="6"/>
      <c r="L12" s="6"/>
      <c r="M12" s="6"/>
      <c r="N12" s="6"/>
      <c r="O12" s="6"/>
      <c r="P12" s="6"/>
      <c r="Q12" s="6"/>
      <c r="R12" s="215"/>
    </row>
    <row r="13" spans="1:18" outlineLevel="1">
      <c r="A13" s="221" t="s">
        <v>243</v>
      </c>
      <c r="B13" s="222" t="s">
        <v>503</v>
      </c>
      <c r="C13" s="223">
        <f>200/7500</f>
        <v>2.6666666666666668E-2</v>
      </c>
      <c r="D13" s="223" t="s">
        <v>504</v>
      </c>
      <c r="E13" s="223" t="s">
        <v>505</v>
      </c>
      <c r="F13" s="234" t="s">
        <v>506</v>
      </c>
      <c r="G13" t="s">
        <v>281</v>
      </c>
      <c r="I13" s="214"/>
      <c r="J13" s="6"/>
      <c r="K13" s="6"/>
      <c r="L13" s="6"/>
      <c r="M13" s="6"/>
      <c r="N13" s="6"/>
      <c r="O13" s="6"/>
      <c r="P13" s="6"/>
      <c r="Q13" s="6"/>
      <c r="R13" s="215"/>
    </row>
    <row r="14" spans="1:18" outlineLevel="1">
      <c r="A14" s="221" t="s">
        <v>243</v>
      </c>
      <c r="B14" s="222" t="s">
        <v>507</v>
      </c>
      <c r="C14" s="223">
        <f>(150*1839)/38000</f>
        <v>7.2592105263157896</v>
      </c>
      <c r="D14" s="223" t="s">
        <v>259</v>
      </c>
      <c r="E14" s="223" t="s">
        <v>508</v>
      </c>
      <c r="F14" s="234" t="s">
        <v>509</v>
      </c>
      <c r="G14" t="s">
        <v>281</v>
      </c>
      <c r="I14" s="214"/>
      <c r="J14" s="6"/>
      <c r="K14" s="6"/>
      <c r="L14" s="6"/>
      <c r="M14" s="6"/>
      <c r="N14" s="6"/>
      <c r="O14" s="6"/>
      <c r="P14" s="6"/>
      <c r="Q14" s="6"/>
      <c r="R14" s="215"/>
    </row>
    <row r="15" spans="1:18" outlineLevel="1">
      <c r="A15" s="221" t="s">
        <v>333</v>
      </c>
      <c r="B15" s="223" t="s">
        <v>340</v>
      </c>
      <c r="C15" s="223" t="s">
        <v>510</v>
      </c>
      <c r="D15" s="223" t="s">
        <v>511</v>
      </c>
      <c r="E15" s="223" t="s">
        <v>260</v>
      </c>
      <c r="F15" s="234" t="s">
        <v>512</v>
      </c>
      <c r="G15" t="s">
        <v>281</v>
      </c>
      <c r="I15" s="214"/>
      <c r="J15" s="6"/>
      <c r="K15" s="6"/>
      <c r="L15" s="6"/>
      <c r="M15" s="6"/>
      <c r="N15" s="6"/>
      <c r="O15" s="6"/>
      <c r="P15" s="6"/>
      <c r="Q15" s="6"/>
      <c r="R15" s="215"/>
    </row>
    <row r="16" spans="1:18" outlineLevel="1">
      <c r="A16" s="221" t="s">
        <v>250</v>
      </c>
      <c r="B16" s="233" t="s">
        <v>1978</v>
      </c>
      <c r="C16" s="223" t="s">
        <v>514</v>
      </c>
      <c r="D16" s="223" t="s">
        <v>494</v>
      </c>
      <c r="E16" s="223" t="s">
        <v>260</v>
      </c>
      <c r="F16" s="234" t="s">
        <v>515</v>
      </c>
      <c r="G16" t="s">
        <v>281</v>
      </c>
      <c r="I16" s="214"/>
      <c r="J16" s="6"/>
      <c r="K16" s="6"/>
      <c r="L16" s="6"/>
      <c r="M16" s="6"/>
      <c r="N16" s="6"/>
      <c r="O16" s="6"/>
      <c r="P16" s="6"/>
      <c r="Q16" s="6"/>
      <c r="R16" s="215"/>
    </row>
    <row r="17" spans="1:18" outlineLevel="1">
      <c r="A17" s="221" t="s">
        <v>333</v>
      </c>
      <c r="B17" s="223" t="s">
        <v>399</v>
      </c>
      <c r="C17" s="223" t="s">
        <v>516</v>
      </c>
      <c r="D17" s="223" t="s">
        <v>511</v>
      </c>
      <c r="E17" s="223" t="s">
        <v>260</v>
      </c>
      <c r="F17" s="234" t="s">
        <v>517</v>
      </c>
      <c r="G17" t="s">
        <v>281</v>
      </c>
      <c r="I17" s="214"/>
      <c r="J17" s="6"/>
      <c r="K17" s="6"/>
      <c r="L17" s="6"/>
      <c r="M17" s="6"/>
      <c r="N17" s="6"/>
      <c r="O17" s="6"/>
      <c r="P17" s="6"/>
      <c r="Q17" s="6"/>
      <c r="R17" s="215"/>
    </row>
    <row r="18" spans="1:18" outlineLevel="1">
      <c r="A18" s="221" t="s">
        <v>333</v>
      </c>
      <c r="B18" s="223" t="s">
        <v>427</v>
      </c>
      <c r="C18" s="223" t="s">
        <v>518</v>
      </c>
      <c r="D18" s="223" t="s">
        <v>511</v>
      </c>
      <c r="E18" s="223" t="s">
        <v>260</v>
      </c>
      <c r="F18" s="234" t="s">
        <v>519</v>
      </c>
      <c r="G18" t="s">
        <v>281</v>
      </c>
      <c r="I18" s="214"/>
      <c r="J18" s="6"/>
      <c r="K18" s="6"/>
      <c r="L18" s="6"/>
      <c r="M18" s="6"/>
      <c r="N18" s="6"/>
      <c r="O18" s="6"/>
      <c r="P18" s="6"/>
      <c r="Q18" s="6"/>
      <c r="R18" s="215"/>
    </row>
    <row r="19" spans="1:18" outlineLevel="1">
      <c r="A19" s="221" t="s">
        <v>333</v>
      </c>
      <c r="B19" s="223" t="s">
        <v>439</v>
      </c>
      <c r="C19" s="223" t="s">
        <v>520</v>
      </c>
      <c r="D19" s="223" t="s">
        <v>511</v>
      </c>
      <c r="E19" s="223" t="s">
        <v>260</v>
      </c>
      <c r="F19" s="234" t="s">
        <v>521</v>
      </c>
      <c r="G19" t="s">
        <v>281</v>
      </c>
      <c r="I19" s="236"/>
      <c r="J19" s="237"/>
      <c r="K19" s="237"/>
      <c r="L19" s="237"/>
      <c r="M19" s="237"/>
      <c r="N19" s="237"/>
      <c r="O19" s="237"/>
      <c r="P19" s="237"/>
      <c r="Q19" s="237"/>
      <c r="R19" s="238"/>
    </row>
    <row r="20" spans="1:18" outlineLevel="1">
      <c r="A20" s="262" t="s">
        <v>268</v>
      </c>
      <c r="B20" s="189" t="s">
        <v>522</v>
      </c>
      <c r="C20" s="189">
        <v>0.95</v>
      </c>
      <c r="D20" s="189" t="s">
        <v>270</v>
      </c>
      <c r="E20" s="189" t="s">
        <v>523</v>
      </c>
      <c r="F20" s="263" t="s">
        <v>524</v>
      </c>
      <c r="G20" t="s">
        <v>281</v>
      </c>
    </row>
    <row r="21" spans="1:18" outlineLevel="1">
      <c r="A21" s="262" t="s">
        <v>268</v>
      </c>
      <c r="B21" s="189" t="s">
        <v>525</v>
      </c>
      <c r="C21" s="189">
        <v>1.1200000000000001</v>
      </c>
      <c r="D21" s="189" t="s">
        <v>270</v>
      </c>
      <c r="E21" s="189" t="s">
        <v>526</v>
      </c>
      <c r="F21" s="263" t="s">
        <v>527</v>
      </c>
      <c r="G21" t="s">
        <v>281</v>
      </c>
      <c r="I21" s="772" t="s">
        <v>272</v>
      </c>
      <c r="J21" s="773"/>
      <c r="K21" s="773"/>
      <c r="L21" s="773"/>
      <c r="M21" s="773"/>
      <c r="N21" s="773"/>
      <c r="O21" s="773"/>
      <c r="P21" s="773"/>
      <c r="Q21" s="773"/>
      <c r="R21" s="774"/>
    </row>
    <row r="22" spans="1:18" outlineLevel="1">
      <c r="A22" s="262" t="s">
        <v>268</v>
      </c>
      <c r="B22" s="189" t="s">
        <v>528</v>
      </c>
      <c r="C22" s="189">
        <v>0.72</v>
      </c>
      <c r="D22" s="189" t="s">
        <v>270</v>
      </c>
      <c r="E22" s="189" t="s">
        <v>529</v>
      </c>
      <c r="F22" s="263" t="s">
        <v>530</v>
      </c>
      <c r="G22" t="s">
        <v>281</v>
      </c>
      <c r="I22" s="214"/>
      <c r="J22" s="6"/>
      <c r="K22" s="6"/>
      <c r="L22" s="6"/>
      <c r="M22" s="6"/>
      <c r="N22" s="6"/>
      <c r="O22" s="6"/>
      <c r="P22" s="6"/>
      <c r="Q22" s="6"/>
      <c r="R22" s="215"/>
    </row>
    <row r="23" spans="1:18" outlineLevel="1">
      <c r="A23" s="262" t="s">
        <v>268</v>
      </c>
      <c r="B23" s="189" t="s">
        <v>531</v>
      </c>
      <c r="C23" s="189">
        <v>0.1</v>
      </c>
      <c r="D23" s="189" t="s">
        <v>270</v>
      </c>
      <c r="E23" s="189" t="s">
        <v>532</v>
      </c>
      <c r="F23" s="263" t="s">
        <v>533</v>
      </c>
      <c r="G23" t="s">
        <v>281</v>
      </c>
      <c r="I23" s="214"/>
      <c r="J23" s="6"/>
      <c r="K23" s="6"/>
      <c r="L23" s="6"/>
      <c r="M23" s="6"/>
      <c r="N23" s="6"/>
      <c r="O23" s="6"/>
      <c r="P23" s="6"/>
      <c r="Q23" s="6"/>
      <c r="R23" s="215"/>
    </row>
    <row r="24" spans="1:18" outlineLevel="1">
      <c r="A24" s="262" t="s">
        <v>268</v>
      </c>
      <c r="B24" s="189" t="s">
        <v>534</v>
      </c>
      <c r="C24" s="189">
        <v>140</v>
      </c>
      <c r="D24" s="189" t="s">
        <v>535</v>
      </c>
      <c r="E24" s="189" t="s">
        <v>536</v>
      </c>
      <c r="F24" s="263" t="s">
        <v>537</v>
      </c>
      <c r="G24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215"/>
    </row>
    <row r="25" spans="1:18" outlineLevel="1">
      <c r="A25" s="262" t="s">
        <v>268</v>
      </c>
      <c r="B25" s="189" t="s">
        <v>538</v>
      </c>
      <c r="C25" s="189">
        <v>0.52</v>
      </c>
      <c r="D25" s="189" t="s">
        <v>270</v>
      </c>
      <c r="E25" s="189" t="s">
        <v>539</v>
      </c>
      <c r="F25" s="263" t="s">
        <v>540</v>
      </c>
      <c r="G25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215"/>
    </row>
    <row r="26" spans="1:18" outlineLevel="1">
      <c r="A26" s="262" t="s">
        <v>268</v>
      </c>
      <c r="B26" s="189" t="s">
        <v>541</v>
      </c>
      <c r="C26" s="189">
        <v>43</v>
      </c>
      <c r="D26" s="189" t="s">
        <v>542</v>
      </c>
      <c r="E26" s="189" t="s">
        <v>253</v>
      </c>
      <c r="F26" s="263" t="s">
        <v>543</v>
      </c>
      <c r="G26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215"/>
    </row>
    <row r="27" spans="1:18" outlineLevel="1">
      <c r="A27" s="262" t="s">
        <v>268</v>
      </c>
      <c r="B27" s="189" t="s">
        <v>544</v>
      </c>
      <c r="C27" s="189">
        <v>10</v>
      </c>
      <c r="D27" s="189" t="s">
        <v>545</v>
      </c>
      <c r="E27" s="189" t="s">
        <v>546</v>
      </c>
      <c r="F27" s="263" t="s">
        <v>547</v>
      </c>
      <c r="G27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215"/>
    </row>
    <row r="28" spans="1:18" outlineLevel="1">
      <c r="A28" s="262" t="s">
        <v>268</v>
      </c>
      <c r="B28" s="189" t="s">
        <v>548</v>
      </c>
      <c r="C28" s="189">
        <v>6</v>
      </c>
      <c r="D28" s="189" t="s">
        <v>549</v>
      </c>
      <c r="E28" s="189" t="s">
        <v>550</v>
      </c>
      <c r="F28" s="263" t="s">
        <v>551</v>
      </c>
      <c r="G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215"/>
    </row>
    <row r="29" spans="1:18" outlineLevel="1">
      <c r="A29" s="262" t="s">
        <v>268</v>
      </c>
      <c r="B29" s="189" t="s">
        <v>552</v>
      </c>
      <c r="C29" s="189">
        <v>6.5</v>
      </c>
      <c r="D29" s="189" t="s">
        <v>549</v>
      </c>
      <c r="E29" s="189" t="s">
        <v>553</v>
      </c>
      <c r="F29" s="263" t="s">
        <v>554</v>
      </c>
      <c r="G29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215"/>
    </row>
    <row r="30" spans="1:18" outlineLevel="1">
      <c r="A30" s="262" t="s">
        <v>268</v>
      </c>
      <c r="B30" s="189" t="s">
        <v>555</v>
      </c>
      <c r="C30" s="189">
        <v>86</v>
      </c>
      <c r="D30" s="189" t="s">
        <v>549</v>
      </c>
      <c r="E30" s="189" t="s">
        <v>556</v>
      </c>
      <c r="F30" s="263" t="s">
        <v>557</v>
      </c>
      <c r="G30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215"/>
    </row>
    <row r="31" spans="1:18" outlineLevel="1">
      <c r="A31" s="262" t="s">
        <v>268</v>
      </c>
      <c r="B31" s="189" t="s">
        <v>269</v>
      </c>
      <c r="C31" s="189">
        <v>3.2582228999999997E-2</v>
      </c>
      <c r="D31" s="189" t="s">
        <v>270</v>
      </c>
      <c r="E31" s="189" t="s">
        <v>558</v>
      </c>
      <c r="F31" s="263" t="s">
        <v>271</v>
      </c>
      <c r="G31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215"/>
    </row>
    <row r="32" spans="1:18" outlineLevel="1">
      <c r="A32" s="262" t="s">
        <v>268</v>
      </c>
      <c r="B32" s="189" t="s">
        <v>559</v>
      </c>
      <c r="C32" s="189">
        <v>10000</v>
      </c>
      <c r="D32" s="189" t="s">
        <v>560</v>
      </c>
      <c r="E32" s="189" t="s">
        <v>253</v>
      </c>
      <c r="F32" s="263" t="s">
        <v>561</v>
      </c>
      <c r="G32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215"/>
    </row>
    <row r="33" spans="1:18" outlineLevel="1">
      <c r="A33" s="262" t="s">
        <v>268</v>
      </c>
      <c r="B33" s="189" t="s">
        <v>562</v>
      </c>
      <c r="C33" s="189" t="s">
        <v>563</v>
      </c>
      <c r="D33" s="189" t="s">
        <v>275</v>
      </c>
      <c r="E33" s="264"/>
      <c r="F33" s="263" t="s">
        <v>564</v>
      </c>
      <c r="G33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215"/>
    </row>
    <row r="34" spans="1:18" outlineLevel="1">
      <c r="A34" s="262" t="s">
        <v>268</v>
      </c>
      <c r="B34" s="224" t="s">
        <v>565</v>
      </c>
      <c r="C34" s="224" t="s">
        <v>566</v>
      </c>
      <c r="D34" s="189" t="s">
        <v>270</v>
      </c>
      <c r="E34" s="264"/>
      <c r="F34" s="225" t="s">
        <v>567</v>
      </c>
      <c r="G34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215"/>
    </row>
    <row r="35" spans="1:18" outlineLevel="1">
      <c r="A35" s="262" t="s">
        <v>268</v>
      </c>
      <c r="B35" s="189" t="s">
        <v>568</v>
      </c>
      <c r="C35" s="189" t="s">
        <v>569</v>
      </c>
      <c r="D35" s="189" t="s">
        <v>511</v>
      </c>
      <c r="E35" s="264"/>
      <c r="F35" s="263" t="s">
        <v>570</v>
      </c>
      <c r="G35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215"/>
    </row>
    <row r="36" spans="1:18" outlineLevel="1">
      <c r="A36" s="262" t="s">
        <v>268</v>
      </c>
      <c r="B36" s="189" t="s">
        <v>571</v>
      </c>
      <c r="C36" s="189" t="s">
        <v>572</v>
      </c>
      <c r="D36" s="189" t="s">
        <v>511</v>
      </c>
      <c r="E36" s="264"/>
      <c r="F36" s="263" t="s">
        <v>573</v>
      </c>
      <c r="G36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215"/>
    </row>
    <row r="37" spans="1:18" outlineLevel="1">
      <c r="A37" s="262" t="s">
        <v>268</v>
      </c>
      <c r="B37" s="189" t="s">
        <v>574</v>
      </c>
      <c r="C37" s="189" t="s">
        <v>575</v>
      </c>
      <c r="D37" s="189" t="s">
        <v>511</v>
      </c>
      <c r="E37" s="264"/>
      <c r="F37" s="263" t="s">
        <v>576</v>
      </c>
      <c r="G37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215"/>
    </row>
    <row r="38" spans="1:18" outlineLevel="1">
      <c r="A38" s="262" t="s">
        <v>268</v>
      </c>
      <c r="B38" s="189" t="s">
        <v>577</v>
      </c>
      <c r="C38" s="189" t="s">
        <v>578</v>
      </c>
      <c r="D38" s="189" t="s">
        <v>511</v>
      </c>
      <c r="E38" s="264"/>
      <c r="F38" s="263" t="s">
        <v>579</v>
      </c>
      <c r="G3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215"/>
    </row>
    <row r="39" spans="1:18" outlineLevel="1">
      <c r="A39" s="239" t="s">
        <v>268</v>
      </c>
      <c r="B39" s="240" t="s">
        <v>580</v>
      </c>
      <c r="C39" s="240" t="s">
        <v>258</v>
      </c>
      <c r="D39" s="240" t="s">
        <v>494</v>
      </c>
      <c r="E39" s="265"/>
      <c r="F39" s="241" t="s">
        <v>581</v>
      </c>
      <c r="G39" t="s">
        <v>281</v>
      </c>
      <c r="I39" s="214"/>
      <c r="J39" s="6"/>
      <c r="K39" s="6"/>
      <c r="L39" s="6"/>
      <c r="M39" s="6"/>
      <c r="N39" s="6"/>
      <c r="O39" s="6"/>
      <c r="P39" s="6"/>
      <c r="Q39" s="6"/>
      <c r="R39" s="215"/>
    </row>
    <row r="40" spans="1:18">
      <c r="G40" t="s">
        <v>281</v>
      </c>
      <c r="I40" s="214"/>
      <c r="J40" s="6"/>
      <c r="K40" s="6"/>
      <c r="L40" s="6"/>
      <c r="M40" s="6"/>
      <c r="N40" s="6"/>
      <c r="O40" s="6"/>
      <c r="P40" s="6"/>
      <c r="Q40" s="6"/>
      <c r="R40" s="215"/>
    </row>
    <row r="41" spans="1:18" ht="18.75">
      <c r="A41" s="769" t="s">
        <v>1979</v>
      </c>
      <c r="B41" s="770"/>
      <c r="C41" s="770"/>
      <c r="D41" s="770"/>
      <c r="E41" s="770"/>
      <c r="F41" s="771"/>
      <c r="G41" t="s">
        <v>281</v>
      </c>
      <c r="I41" s="214"/>
      <c r="J41" s="6"/>
      <c r="K41" s="6"/>
      <c r="L41" s="6"/>
      <c r="M41" s="6"/>
      <c r="N41" s="6"/>
      <c r="O41" s="6"/>
      <c r="P41" s="6"/>
      <c r="Q41" s="6"/>
      <c r="R41" s="215"/>
    </row>
    <row r="42" spans="1:18">
      <c r="A42" s="211" t="s">
        <v>238</v>
      </c>
      <c r="B42" s="212" t="s">
        <v>239</v>
      </c>
      <c r="C42" s="212" t="s">
        <v>240</v>
      </c>
      <c r="D42" s="212" t="s">
        <v>134</v>
      </c>
      <c r="E42" s="212" t="s">
        <v>241</v>
      </c>
      <c r="F42" s="213" t="s">
        <v>242</v>
      </c>
      <c r="G42" t="s">
        <v>281</v>
      </c>
      <c r="I42" s="214"/>
      <c r="J42" s="6"/>
      <c r="K42" s="6"/>
      <c r="L42" s="6"/>
      <c r="M42" s="6"/>
      <c r="N42" s="6"/>
      <c r="O42" s="6"/>
      <c r="P42" s="6"/>
      <c r="Q42" s="6"/>
      <c r="R42" s="215"/>
    </row>
    <row r="43" spans="1:18" outlineLevel="1">
      <c r="A43" s="216" t="s">
        <v>243</v>
      </c>
      <c r="B43" s="231" t="s">
        <v>1978</v>
      </c>
      <c r="C43" s="218">
        <v>1</v>
      </c>
      <c r="D43" s="218" t="s">
        <v>259</v>
      </c>
      <c r="E43" s="218" t="s">
        <v>253</v>
      </c>
      <c r="F43" s="232" t="s">
        <v>1980</v>
      </c>
      <c r="G43" t="s">
        <v>281</v>
      </c>
      <c r="I43" s="214"/>
      <c r="J43" s="6"/>
      <c r="K43" s="6"/>
      <c r="L43" s="6"/>
      <c r="M43" s="6"/>
      <c r="N43" s="6"/>
      <c r="O43" s="6"/>
      <c r="P43" s="6"/>
      <c r="Q43" s="6"/>
      <c r="R43" s="215"/>
    </row>
    <row r="44" spans="1:18" outlineLevel="1">
      <c r="A44" s="221" t="s">
        <v>243</v>
      </c>
      <c r="B44" s="222" t="s">
        <v>326</v>
      </c>
      <c r="C44" s="223" t="s">
        <v>1981</v>
      </c>
      <c r="D44" s="223" t="s">
        <v>408</v>
      </c>
      <c r="E44" s="223" t="s">
        <v>260</v>
      </c>
      <c r="F44" s="234" t="s">
        <v>1982</v>
      </c>
      <c r="G44" t="s">
        <v>281</v>
      </c>
      <c r="I44" s="214"/>
      <c r="J44" s="6"/>
      <c r="K44" s="6"/>
      <c r="L44" s="6"/>
      <c r="M44" s="6"/>
      <c r="N44" s="6"/>
      <c r="O44" s="6"/>
      <c r="P44" s="6"/>
      <c r="Q44" s="6"/>
      <c r="R44" s="215"/>
    </row>
    <row r="45" spans="1:18" outlineLevel="1">
      <c r="A45" s="221" t="s">
        <v>243</v>
      </c>
      <c r="B45" s="223" t="s">
        <v>1983</v>
      </c>
      <c r="C45" s="223" t="s">
        <v>1984</v>
      </c>
      <c r="D45" s="223" t="s">
        <v>275</v>
      </c>
      <c r="E45" s="223" t="s">
        <v>260</v>
      </c>
      <c r="F45" s="234" t="s">
        <v>1985</v>
      </c>
      <c r="G45" t="s">
        <v>281</v>
      </c>
      <c r="I45" s="214"/>
      <c r="J45" s="6"/>
      <c r="K45" s="6"/>
      <c r="L45" s="6"/>
      <c r="M45" s="6"/>
      <c r="N45" s="6"/>
      <c r="O45" s="6"/>
      <c r="P45" s="6"/>
      <c r="Q45" s="6"/>
      <c r="R45" s="215"/>
    </row>
    <row r="46" spans="1:18" outlineLevel="1">
      <c r="A46" s="221" t="s">
        <v>243</v>
      </c>
      <c r="B46" s="223" t="s">
        <v>1986</v>
      </c>
      <c r="C46" s="223" t="s">
        <v>1987</v>
      </c>
      <c r="D46" s="223" t="s">
        <v>275</v>
      </c>
      <c r="E46" s="223" t="s">
        <v>260</v>
      </c>
      <c r="F46" s="234" t="s">
        <v>1988</v>
      </c>
      <c r="G46" t="s">
        <v>281</v>
      </c>
      <c r="I46" s="214"/>
      <c r="J46" s="6"/>
      <c r="K46" s="6"/>
      <c r="L46" s="6"/>
      <c r="M46" s="6"/>
      <c r="N46" s="6"/>
      <c r="O46" s="6"/>
      <c r="P46" s="6"/>
      <c r="Q46" s="6"/>
      <c r="R46" s="215"/>
    </row>
    <row r="47" spans="1:18" outlineLevel="1">
      <c r="A47" s="221" t="s">
        <v>243</v>
      </c>
      <c r="B47" s="233" t="s">
        <v>1989</v>
      </c>
      <c r="C47" s="223" t="s">
        <v>1990</v>
      </c>
      <c r="D47" s="223" t="s">
        <v>259</v>
      </c>
      <c r="E47" s="223" t="s">
        <v>260</v>
      </c>
      <c r="F47" s="234" t="s">
        <v>1991</v>
      </c>
      <c r="G47" t="s">
        <v>281</v>
      </c>
      <c r="I47" s="214"/>
      <c r="J47" s="6"/>
      <c r="K47" s="6"/>
      <c r="L47" s="6"/>
      <c r="M47" s="6"/>
      <c r="N47" s="6"/>
      <c r="O47" s="6"/>
      <c r="P47" s="6"/>
      <c r="Q47" s="6"/>
      <c r="R47" s="215"/>
    </row>
    <row r="48" spans="1:18" outlineLevel="1">
      <c r="A48" s="221" t="s">
        <v>243</v>
      </c>
      <c r="B48" s="222" t="s">
        <v>595</v>
      </c>
      <c r="C48" s="223">
        <v>0</v>
      </c>
      <c r="D48" s="223" t="s">
        <v>259</v>
      </c>
      <c r="E48" s="223" t="s">
        <v>253</v>
      </c>
      <c r="F48" s="234" t="s">
        <v>1992</v>
      </c>
      <c r="G48" t="s">
        <v>281</v>
      </c>
      <c r="I48" s="214"/>
      <c r="J48" s="6"/>
      <c r="K48" s="6"/>
      <c r="L48" s="6"/>
      <c r="M48" s="6"/>
      <c r="N48" s="6"/>
      <c r="O48" s="6"/>
      <c r="P48" s="6"/>
      <c r="Q48" s="6"/>
      <c r="R48" s="215"/>
    </row>
    <row r="49" spans="1:23" outlineLevel="1">
      <c r="A49" s="221" t="s">
        <v>333</v>
      </c>
      <c r="B49" s="223" t="s">
        <v>1993</v>
      </c>
      <c r="C49" s="223" t="s">
        <v>1994</v>
      </c>
      <c r="D49" s="223" t="s">
        <v>511</v>
      </c>
      <c r="E49" s="223" t="s">
        <v>260</v>
      </c>
      <c r="F49" s="234" t="s">
        <v>1995</v>
      </c>
      <c r="G49" t="s">
        <v>281</v>
      </c>
      <c r="I49" s="214"/>
      <c r="J49" s="6"/>
      <c r="K49" s="6"/>
      <c r="L49" s="6"/>
      <c r="M49" s="6"/>
      <c r="N49" s="6"/>
      <c r="O49" s="6"/>
      <c r="P49" s="6"/>
      <c r="Q49" s="6"/>
      <c r="R49" s="215"/>
    </row>
    <row r="50" spans="1:23" outlineLevel="1">
      <c r="A50" s="221" t="s">
        <v>333</v>
      </c>
      <c r="B50" s="223" t="s">
        <v>1996</v>
      </c>
      <c r="C50" s="223" t="s">
        <v>1997</v>
      </c>
      <c r="D50" s="223" t="s">
        <v>511</v>
      </c>
      <c r="E50" s="223" t="s">
        <v>260</v>
      </c>
      <c r="F50" s="234" t="s">
        <v>1998</v>
      </c>
      <c r="G50" t="s">
        <v>281</v>
      </c>
      <c r="I50" s="214"/>
      <c r="J50" s="6"/>
      <c r="K50" s="6"/>
      <c r="L50" s="6"/>
      <c r="M50" s="6"/>
      <c r="N50" s="6"/>
      <c r="O50" s="6"/>
      <c r="P50" s="6"/>
      <c r="Q50" s="6"/>
      <c r="R50" s="215"/>
    </row>
    <row r="51" spans="1:23" outlineLevel="1">
      <c r="A51" s="221" t="s">
        <v>250</v>
      </c>
      <c r="B51" s="233" t="s">
        <v>1019</v>
      </c>
      <c r="C51" s="235" t="s">
        <v>952</v>
      </c>
      <c r="D51" s="223" t="s">
        <v>408</v>
      </c>
      <c r="E51" s="223" t="s">
        <v>260</v>
      </c>
      <c r="F51" s="234" t="s">
        <v>1999</v>
      </c>
      <c r="G51" t="s">
        <v>281</v>
      </c>
      <c r="I51" s="214"/>
      <c r="J51" s="6"/>
      <c r="K51" s="6"/>
      <c r="L51" s="6"/>
      <c r="M51" s="6"/>
      <c r="N51" s="6"/>
      <c r="O51" s="6"/>
      <c r="P51" s="6"/>
      <c r="Q51" s="6"/>
      <c r="R51" s="215"/>
    </row>
    <row r="52" spans="1:23" outlineLevel="1">
      <c r="A52" s="221" t="s">
        <v>250</v>
      </c>
      <c r="B52" s="233" t="s">
        <v>2000</v>
      </c>
      <c r="C52" s="223" t="s">
        <v>2001</v>
      </c>
      <c r="D52" s="223" t="s">
        <v>259</v>
      </c>
      <c r="E52" s="223" t="s">
        <v>260</v>
      </c>
      <c r="F52" s="234" t="s">
        <v>2002</v>
      </c>
      <c r="G52" t="s">
        <v>281</v>
      </c>
      <c r="I52" s="214"/>
      <c r="J52" s="6"/>
      <c r="K52" s="6"/>
      <c r="L52" s="6"/>
      <c r="M52" s="6"/>
      <c r="N52" s="6"/>
      <c r="O52" s="6"/>
      <c r="P52" s="6"/>
      <c r="Q52" s="6"/>
      <c r="R52" s="215"/>
    </row>
    <row r="53" spans="1:23" outlineLevel="1">
      <c r="A53" s="221" t="s">
        <v>333</v>
      </c>
      <c r="B53" s="223" t="s">
        <v>2003</v>
      </c>
      <c r="C53" s="223" t="s">
        <v>882</v>
      </c>
      <c r="D53" s="223" t="s">
        <v>511</v>
      </c>
      <c r="E53" s="223" t="s">
        <v>260</v>
      </c>
      <c r="F53" s="234" t="s">
        <v>614</v>
      </c>
      <c r="G53" t="s">
        <v>281</v>
      </c>
      <c r="I53" s="214"/>
      <c r="J53" s="6"/>
      <c r="K53" s="6"/>
      <c r="L53" s="6"/>
      <c r="M53" s="6"/>
      <c r="N53" s="6"/>
      <c r="O53" s="6"/>
      <c r="P53" s="6"/>
      <c r="Q53" s="6"/>
      <c r="R53" s="215"/>
    </row>
    <row r="54" spans="1:23" outlineLevel="1">
      <c r="A54" s="262" t="s">
        <v>268</v>
      </c>
      <c r="B54" s="189" t="s">
        <v>2004</v>
      </c>
      <c r="C54" s="189">
        <v>0.17599999999999999</v>
      </c>
      <c r="D54" s="189" t="s">
        <v>270</v>
      </c>
      <c r="E54" s="189" t="s">
        <v>2005</v>
      </c>
      <c r="F54" s="263" t="s">
        <v>2006</v>
      </c>
      <c r="G54" t="s">
        <v>281</v>
      </c>
      <c r="I54" s="236"/>
      <c r="J54" s="237"/>
      <c r="K54" s="237"/>
      <c r="L54" s="237"/>
      <c r="M54" s="237"/>
      <c r="N54" s="237"/>
      <c r="O54" s="237"/>
      <c r="P54" s="237"/>
      <c r="Q54" s="237"/>
      <c r="R54" s="238"/>
    </row>
    <row r="55" spans="1:23" outlineLevel="1">
      <c r="A55" s="262" t="s">
        <v>268</v>
      </c>
      <c r="B55" s="189" t="s">
        <v>534</v>
      </c>
      <c r="C55" s="189">
        <v>1.8749999999999999E-2</v>
      </c>
      <c r="D55" s="189" t="s">
        <v>2007</v>
      </c>
      <c r="E55" s="189" t="s">
        <v>2008</v>
      </c>
      <c r="F55" s="263" t="s">
        <v>519</v>
      </c>
      <c r="G55" t="s">
        <v>281</v>
      </c>
    </row>
    <row r="56" spans="1:23" outlineLevel="1">
      <c r="A56" s="262" t="s">
        <v>268</v>
      </c>
      <c r="B56" s="189" t="s">
        <v>875</v>
      </c>
      <c r="C56" s="189">
        <v>0.43125000000000002</v>
      </c>
      <c r="D56" s="189" t="s">
        <v>2007</v>
      </c>
      <c r="E56" s="189" t="s">
        <v>2009</v>
      </c>
      <c r="F56" s="263" t="s">
        <v>2010</v>
      </c>
      <c r="G56" t="s">
        <v>281</v>
      </c>
      <c r="I56" s="248" t="s">
        <v>360</v>
      </c>
      <c r="J56" s="249"/>
      <c r="K56" s="249"/>
      <c r="L56" s="249"/>
      <c r="M56" s="250"/>
    </row>
    <row r="57" spans="1:23" outlineLevel="1">
      <c r="A57" s="262" t="s">
        <v>268</v>
      </c>
      <c r="B57" s="189" t="s">
        <v>2011</v>
      </c>
      <c r="C57" s="189">
        <v>18.3</v>
      </c>
      <c r="D57" s="189" t="s">
        <v>2007</v>
      </c>
      <c r="E57" s="189" t="s">
        <v>2012</v>
      </c>
      <c r="F57" s="263" t="s">
        <v>2013</v>
      </c>
      <c r="G57" t="s">
        <v>281</v>
      </c>
      <c r="I57" s="242" t="s">
        <v>2014</v>
      </c>
      <c r="J57" s="243"/>
      <c r="K57" s="243"/>
      <c r="L57" s="285">
        <v>19.09</v>
      </c>
      <c r="M57" s="244" t="s">
        <v>363</v>
      </c>
    </row>
    <row r="58" spans="1:23" outlineLevel="1">
      <c r="A58" s="262" t="s">
        <v>268</v>
      </c>
      <c r="B58" s="189" t="s">
        <v>2015</v>
      </c>
      <c r="C58" s="189">
        <v>0.25</v>
      </c>
      <c r="D58" s="189" t="s">
        <v>270</v>
      </c>
      <c r="E58" s="189" t="s">
        <v>253</v>
      </c>
      <c r="F58" s="263" t="s">
        <v>2016</v>
      </c>
      <c r="G58" t="s">
        <v>281</v>
      </c>
      <c r="I58" s="214" t="s">
        <v>960</v>
      </c>
      <c r="J58" s="6"/>
      <c r="K58" s="6"/>
      <c r="L58" s="275">
        <v>4.16</v>
      </c>
      <c r="M58" s="215" t="s">
        <v>363</v>
      </c>
    </row>
    <row r="59" spans="1:23" outlineLevel="1">
      <c r="A59" s="262" t="s">
        <v>268</v>
      </c>
      <c r="B59" s="189" t="s">
        <v>2017</v>
      </c>
      <c r="C59" s="189">
        <v>0.6</v>
      </c>
      <c r="D59" s="189" t="s">
        <v>270</v>
      </c>
      <c r="E59" s="189" t="s">
        <v>2018</v>
      </c>
      <c r="F59" s="263" t="s">
        <v>2019</v>
      </c>
      <c r="G59" t="s">
        <v>281</v>
      </c>
      <c r="I59" s="214" t="s">
        <v>964</v>
      </c>
      <c r="J59" s="6"/>
      <c r="K59" s="6"/>
      <c r="L59" s="275">
        <v>13.3</v>
      </c>
      <c r="M59" s="215" t="s">
        <v>363</v>
      </c>
    </row>
    <row r="60" spans="1:23" outlineLevel="1">
      <c r="A60" s="262" t="s">
        <v>268</v>
      </c>
      <c r="B60" s="189" t="s">
        <v>2020</v>
      </c>
      <c r="C60" s="189">
        <v>12.71</v>
      </c>
      <c r="D60" s="189" t="s">
        <v>2021</v>
      </c>
      <c r="E60" s="189" t="s">
        <v>2022</v>
      </c>
      <c r="F60" s="263" t="s">
        <v>2023</v>
      </c>
      <c r="G60" t="s">
        <v>281</v>
      </c>
      <c r="I60" s="214" t="s">
        <v>2024</v>
      </c>
      <c r="J60" s="6"/>
      <c r="K60" s="6"/>
      <c r="L60" s="275">
        <v>8.15</v>
      </c>
      <c r="M60" s="215" t="s">
        <v>363</v>
      </c>
    </row>
    <row r="61" spans="1:23" outlineLevel="1">
      <c r="A61" s="262" t="s">
        <v>268</v>
      </c>
      <c r="B61" s="189" t="s">
        <v>2025</v>
      </c>
      <c r="C61" s="189">
        <v>22.68</v>
      </c>
      <c r="D61" s="189" t="s">
        <v>2021</v>
      </c>
      <c r="E61" s="189" t="s">
        <v>2026</v>
      </c>
      <c r="F61" s="263" t="s">
        <v>2027</v>
      </c>
      <c r="G61" t="s">
        <v>281</v>
      </c>
      <c r="I61" s="236" t="s">
        <v>1831</v>
      </c>
      <c r="J61" s="237"/>
      <c r="K61" s="237"/>
      <c r="L61" s="276">
        <v>37.5</v>
      </c>
      <c r="M61" s="238" t="s">
        <v>363</v>
      </c>
    </row>
    <row r="62" spans="1:23" outlineLevel="1">
      <c r="A62" s="262" t="s">
        <v>268</v>
      </c>
      <c r="B62" s="189" t="s">
        <v>818</v>
      </c>
      <c r="C62" s="189">
        <v>0.128</v>
      </c>
      <c r="D62" s="189" t="s">
        <v>408</v>
      </c>
      <c r="E62" s="189" t="s">
        <v>2028</v>
      </c>
      <c r="F62" s="263" t="s">
        <v>2029</v>
      </c>
      <c r="G62" t="s">
        <v>281</v>
      </c>
      <c r="W62" s="204"/>
    </row>
    <row r="63" spans="1:23" outlineLevel="1">
      <c r="A63" s="262" t="s">
        <v>268</v>
      </c>
      <c r="B63" s="189" t="s">
        <v>646</v>
      </c>
      <c r="C63" s="189">
        <v>15</v>
      </c>
      <c r="D63" s="189" t="s">
        <v>545</v>
      </c>
      <c r="E63" s="189" t="s">
        <v>2030</v>
      </c>
      <c r="F63" s="263" t="s">
        <v>2031</v>
      </c>
      <c r="G63" t="s">
        <v>281</v>
      </c>
    </row>
    <row r="64" spans="1:23" outlineLevel="1">
      <c r="A64" s="262" t="s">
        <v>268</v>
      </c>
      <c r="B64" s="189" t="s">
        <v>660</v>
      </c>
      <c r="C64" s="189">
        <v>1</v>
      </c>
      <c r="D64" s="189" t="s">
        <v>259</v>
      </c>
      <c r="E64" s="189" t="s">
        <v>253</v>
      </c>
      <c r="F64" s="263" t="s">
        <v>2032</v>
      </c>
      <c r="G64" t="s">
        <v>281</v>
      </c>
    </row>
    <row r="65" spans="1:20" outlineLevel="1">
      <c r="A65" s="262" t="s">
        <v>268</v>
      </c>
      <c r="B65" s="189" t="s">
        <v>2033</v>
      </c>
      <c r="C65" s="189">
        <v>0.51570000000000005</v>
      </c>
      <c r="D65" s="189" t="s">
        <v>2034</v>
      </c>
      <c r="E65" s="189" t="s">
        <v>2035</v>
      </c>
      <c r="F65" s="263" t="s">
        <v>2036</v>
      </c>
      <c r="G65" t="s">
        <v>281</v>
      </c>
    </row>
    <row r="66" spans="1:20" outlineLevel="1">
      <c r="A66" s="262" t="s">
        <v>268</v>
      </c>
      <c r="B66" s="189" t="s">
        <v>559</v>
      </c>
      <c r="C66" s="189">
        <v>10000</v>
      </c>
      <c r="D66" s="189" t="s">
        <v>560</v>
      </c>
      <c r="E66" s="189" t="s">
        <v>253</v>
      </c>
      <c r="F66" s="263" t="s">
        <v>2037</v>
      </c>
      <c r="G66" t="s">
        <v>281</v>
      </c>
    </row>
    <row r="67" spans="1:20" outlineLevel="1">
      <c r="A67" s="262" t="s">
        <v>268</v>
      </c>
      <c r="B67" s="189" t="s">
        <v>2038</v>
      </c>
      <c r="C67" s="189">
        <v>4937.5</v>
      </c>
      <c r="D67" s="189" t="s">
        <v>560</v>
      </c>
      <c r="E67" s="189" t="s">
        <v>253</v>
      </c>
      <c r="F67" s="263" t="s">
        <v>2039</v>
      </c>
      <c r="G67" t="s">
        <v>281</v>
      </c>
      <c r="M67" s="171"/>
      <c r="N67" s="171"/>
      <c r="O67" s="171"/>
      <c r="P67" s="171"/>
      <c r="Q67" s="171"/>
      <c r="R67" s="171"/>
      <c r="S67" s="171"/>
      <c r="T67" s="171"/>
    </row>
    <row r="68" spans="1:20" outlineLevel="1">
      <c r="A68" s="262" t="s">
        <v>268</v>
      </c>
      <c r="B68" s="189" t="s">
        <v>2040</v>
      </c>
      <c r="C68" s="189" t="s">
        <v>2041</v>
      </c>
      <c r="D68" s="189" t="s">
        <v>2021</v>
      </c>
      <c r="E68" s="264"/>
      <c r="F68" s="263" t="s">
        <v>2042</v>
      </c>
      <c r="G68" t="s">
        <v>281</v>
      </c>
      <c r="M68" s="171"/>
      <c r="N68" s="171"/>
      <c r="O68" s="171"/>
      <c r="P68" s="171"/>
      <c r="Q68" s="171"/>
      <c r="R68" s="171"/>
      <c r="S68" s="171"/>
      <c r="T68" s="171"/>
    </row>
    <row r="69" spans="1:20" outlineLevel="1">
      <c r="A69" s="262" t="s">
        <v>268</v>
      </c>
      <c r="B69" s="189" t="s">
        <v>983</v>
      </c>
      <c r="C69" s="189" t="s">
        <v>2043</v>
      </c>
      <c r="D69" s="189" t="s">
        <v>408</v>
      </c>
      <c r="E69" s="264"/>
      <c r="F69" s="263" t="s">
        <v>2044</v>
      </c>
      <c r="G69" t="s">
        <v>281</v>
      </c>
      <c r="M69" s="171"/>
      <c r="N69" s="171"/>
      <c r="O69" s="171"/>
      <c r="P69" s="171"/>
      <c r="Q69" s="171"/>
      <c r="R69" s="171"/>
      <c r="S69" s="171"/>
      <c r="T69" s="171"/>
    </row>
    <row r="70" spans="1:20" outlineLevel="1">
      <c r="A70" s="262" t="s">
        <v>268</v>
      </c>
      <c r="B70" s="189" t="s">
        <v>1987</v>
      </c>
      <c r="C70" s="189" t="s">
        <v>2045</v>
      </c>
      <c r="D70" s="189" t="s">
        <v>275</v>
      </c>
      <c r="E70" s="305"/>
      <c r="F70" s="263" t="s">
        <v>2046</v>
      </c>
      <c r="G70" t="s">
        <v>281</v>
      </c>
      <c r="M70" s="171"/>
      <c r="N70" s="171"/>
      <c r="O70" s="171"/>
      <c r="P70" s="171"/>
      <c r="Q70" s="171"/>
      <c r="R70" s="171"/>
      <c r="S70" s="171"/>
      <c r="T70" s="171"/>
    </row>
    <row r="71" spans="1:20" outlineLevel="1">
      <c r="A71" s="262" t="s">
        <v>268</v>
      </c>
      <c r="B71" s="189" t="s">
        <v>2047</v>
      </c>
      <c r="C71" s="189" t="s">
        <v>2048</v>
      </c>
      <c r="D71" s="189" t="s">
        <v>259</v>
      </c>
      <c r="E71" s="264"/>
      <c r="F71" s="263" t="s">
        <v>2049</v>
      </c>
      <c r="G71" t="s">
        <v>281</v>
      </c>
      <c r="M71" s="171"/>
      <c r="N71" s="171"/>
      <c r="O71" s="171"/>
      <c r="P71" s="171"/>
      <c r="Q71" s="171"/>
      <c r="R71" s="171"/>
      <c r="S71" s="171"/>
      <c r="T71" s="171"/>
    </row>
    <row r="72" spans="1:20" outlineLevel="1">
      <c r="A72" s="262" t="s">
        <v>268</v>
      </c>
      <c r="B72" s="189" t="s">
        <v>2050</v>
      </c>
      <c r="C72" s="189" t="s">
        <v>2051</v>
      </c>
      <c r="D72" s="189" t="s">
        <v>560</v>
      </c>
      <c r="E72" s="264"/>
      <c r="F72" s="263" t="s">
        <v>2052</v>
      </c>
      <c r="G72" t="s">
        <v>281</v>
      </c>
      <c r="M72" s="171"/>
      <c r="N72" s="171"/>
      <c r="O72" s="171"/>
      <c r="P72" s="171"/>
      <c r="Q72" s="171"/>
      <c r="R72" s="171"/>
      <c r="S72" s="171"/>
      <c r="T72" s="171"/>
    </row>
    <row r="73" spans="1:20" outlineLevel="1">
      <c r="A73" s="262" t="s">
        <v>268</v>
      </c>
      <c r="B73" s="189" t="s">
        <v>921</v>
      </c>
      <c r="C73" s="189" t="s">
        <v>2053</v>
      </c>
      <c r="D73" s="189" t="s">
        <v>270</v>
      </c>
      <c r="E73" s="264"/>
      <c r="F73" s="263" t="s">
        <v>2054</v>
      </c>
      <c r="G73" t="s">
        <v>281</v>
      </c>
      <c r="M73" s="171"/>
      <c r="N73" s="171"/>
      <c r="O73" s="171"/>
      <c r="P73" s="171"/>
      <c r="Q73" s="171"/>
      <c r="R73" s="171"/>
      <c r="S73" s="171"/>
      <c r="T73" s="171"/>
    </row>
    <row r="74" spans="1:20" outlineLevel="1">
      <c r="A74" s="262" t="s">
        <v>268</v>
      </c>
      <c r="B74" s="189" t="s">
        <v>2055</v>
      </c>
      <c r="C74" s="189" t="s">
        <v>2056</v>
      </c>
      <c r="D74" s="189" t="s">
        <v>259</v>
      </c>
      <c r="E74" s="264"/>
      <c r="F74" s="263" t="s">
        <v>2057</v>
      </c>
      <c r="G74" t="s">
        <v>281</v>
      </c>
      <c r="M74" s="171"/>
      <c r="N74" s="171"/>
      <c r="O74" s="171"/>
      <c r="P74" s="171"/>
      <c r="Q74" s="171"/>
      <c r="R74" s="171"/>
      <c r="S74" s="171"/>
      <c r="T74" s="171"/>
    </row>
    <row r="75" spans="1:20" outlineLevel="1">
      <c r="A75" s="262" t="s">
        <v>268</v>
      </c>
      <c r="B75" s="189" t="s">
        <v>2058</v>
      </c>
      <c r="C75" s="189" t="s">
        <v>2059</v>
      </c>
      <c r="D75" s="189" t="s">
        <v>259</v>
      </c>
      <c r="E75" s="264"/>
      <c r="F75" s="263" t="s">
        <v>2060</v>
      </c>
      <c r="G75" t="s">
        <v>281</v>
      </c>
      <c r="M75" s="171"/>
      <c r="N75" s="171"/>
      <c r="O75" s="171"/>
      <c r="P75" s="171"/>
      <c r="Q75" s="171"/>
      <c r="R75" s="171"/>
      <c r="S75" s="171"/>
      <c r="T75" s="171"/>
    </row>
    <row r="76" spans="1:20" outlineLevel="1">
      <c r="A76" s="262" t="s">
        <v>268</v>
      </c>
      <c r="B76" s="189" t="s">
        <v>2061</v>
      </c>
      <c r="C76" s="189" t="s">
        <v>2062</v>
      </c>
      <c r="D76" s="189" t="s">
        <v>259</v>
      </c>
      <c r="E76" s="264"/>
      <c r="F76" s="263" t="s">
        <v>2063</v>
      </c>
      <c r="G76" t="s">
        <v>281</v>
      </c>
      <c r="M76" s="171"/>
      <c r="N76" s="171"/>
      <c r="O76" s="171"/>
      <c r="P76" s="171"/>
      <c r="Q76" s="171"/>
      <c r="R76" s="171"/>
      <c r="S76" s="171"/>
      <c r="T76" s="171"/>
    </row>
    <row r="77" spans="1:20" outlineLevel="1">
      <c r="A77" s="239" t="s">
        <v>268</v>
      </c>
      <c r="B77" s="240" t="s">
        <v>2064</v>
      </c>
      <c r="C77" s="240" t="s">
        <v>2065</v>
      </c>
      <c r="D77" s="240" t="s">
        <v>259</v>
      </c>
      <c r="E77" s="265"/>
      <c r="F77" s="241" t="s">
        <v>2066</v>
      </c>
      <c r="G77" t="s">
        <v>281</v>
      </c>
      <c r="M77" s="171"/>
      <c r="N77" s="171"/>
      <c r="O77" s="171"/>
      <c r="P77" s="171"/>
      <c r="Q77" s="171"/>
      <c r="R77" s="171"/>
      <c r="S77" s="171"/>
      <c r="T77" s="171"/>
    </row>
    <row r="78" spans="1:20">
      <c r="G78" t="s">
        <v>281</v>
      </c>
      <c r="M78" s="171"/>
      <c r="N78" s="171"/>
      <c r="O78" s="171"/>
      <c r="P78" s="171"/>
      <c r="Q78" s="171"/>
      <c r="R78" s="171"/>
      <c r="S78" s="171"/>
      <c r="T78" s="171"/>
    </row>
    <row r="79" spans="1:20" ht="18.75">
      <c r="A79" s="769" t="s">
        <v>2067</v>
      </c>
      <c r="B79" s="770"/>
      <c r="C79" s="770"/>
      <c r="D79" s="770"/>
      <c r="E79" s="770"/>
      <c r="F79" s="771"/>
      <c r="G79" t="s">
        <v>281</v>
      </c>
      <c r="M79" s="171"/>
      <c r="N79" s="171"/>
      <c r="O79" s="171"/>
      <c r="P79" s="171"/>
      <c r="Q79" s="171"/>
      <c r="R79" s="171"/>
      <c r="S79" s="204"/>
      <c r="T79" s="171"/>
    </row>
    <row r="80" spans="1:20">
      <c r="A80" s="211" t="s">
        <v>238</v>
      </c>
      <c r="B80" s="212" t="s">
        <v>239</v>
      </c>
      <c r="C80" s="212" t="s">
        <v>240</v>
      </c>
      <c r="D80" s="212" t="s">
        <v>134</v>
      </c>
      <c r="E80" s="212" t="s">
        <v>241</v>
      </c>
      <c r="F80" s="213" t="s">
        <v>242</v>
      </c>
      <c r="G80" t="s">
        <v>281</v>
      </c>
      <c r="M80" s="171"/>
      <c r="N80" s="171"/>
      <c r="O80" s="171"/>
      <c r="P80" s="171"/>
      <c r="Q80" s="171"/>
      <c r="R80" s="171"/>
      <c r="S80" s="171"/>
      <c r="T80" s="171"/>
    </row>
    <row r="81" spans="1:20" outlineLevel="1">
      <c r="A81" s="216" t="s">
        <v>858</v>
      </c>
      <c r="B81" s="217" t="s">
        <v>2068</v>
      </c>
      <c r="C81" s="218">
        <v>6.1999999999999998E-3</v>
      </c>
      <c r="D81" s="218" t="s">
        <v>259</v>
      </c>
      <c r="E81" s="218" t="s">
        <v>2069</v>
      </c>
      <c r="F81" s="232" t="s">
        <v>2070</v>
      </c>
      <c r="G81" t="s">
        <v>281</v>
      </c>
      <c r="M81" s="171"/>
      <c r="N81" s="171"/>
      <c r="O81" s="171"/>
      <c r="P81" s="171"/>
      <c r="Q81" s="171"/>
      <c r="R81" s="171"/>
      <c r="S81" s="171"/>
      <c r="T81" s="171"/>
    </row>
    <row r="82" spans="1:20" outlineLevel="1">
      <c r="A82" s="221" t="s">
        <v>858</v>
      </c>
      <c r="B82" s="222" t="s">
        <v>2071</v>
      </c>
      <c r="C82" s="223">
        <v>2.5000000000000001E-2</v>
      </c>
      <c r="D82" s="223" t="s">
        <v>259</v>
      </c>
      <c r="E82" s="223" t="s">
        <v>2072</v>
      </c>
      <c r="F82" s="234" t="s">
        <v>2070</v>
      </c>
      <c r="G82" t="s">
        <v>281</v>
      </c>
      <c r="M82" s="171"/>
      <c r="N82" s="171"/>
      <c r="O82" s="171"/>
      <c r="P82" s="171"/>
      <c r="Q82" s="171"/>
      <c r="R82" s="171"/>
      <c r="S82" s="171"/>
      <c r="T82" s="171"/>
    </row>
    <row r="83" spans="1:20" outlineLevel="1">
      <c r="A83" s="221" t="s">
        <v>858</v>
      </c>
      <c r="B83" s="222" t="s">
        <v>2073</v>
      </c>
      <c r="C83" s="223">
        <v>3.7199999999999997E-2</v>
      </c>
      <c r="D83" s="223" t="s">
        <v>259</v>
      </c>
      <c r="E83" s="223" t="s">
        <v>2074</v>
      </c>
      <c r="F83" s="234" t="s">
        <v>2070</v>
      </c>
      <c r="G83" t="s">
        <v>281</v>
      </c>
      <c r="M83" s="171"/>
      <c r="N83" s="171"/>
      <c r="O83" s="171"/>
      <c r="P83" s="171"/>
      <c r="Q83" s="171"/>
      <c r="R83" s="171"/>
      <c r="S83" s="171"/>
      <c r="T83" s="171"/>
    </row>
    <row r="84" spans="1:20" outlineLevel="1">
      <c r="A84" s="221" t="s">
        <v>858</v>
      </c>
      <c r="B84" s="233" t="s">
        <v>2075</v>
      </c>
      <c r="C84" s="223" t="s">
        <v>2076</v>
      </c>
      <c r="D84" s="223" t="s">
        <v>259</v>
      </c>
      <c r="E84" s="223" t="s">
        <v>253</v>
      </c>
      <c r="F84" s="234" t="s">
        <v>2077</v>
      </c>
      <c r="G84" t="s">
        <v>281</v>
      </c>
      <c r="M84" s="171"/>
      <c r="N84" s="171"/>
      <c r="O84" s="171"/>
      <c r="P84" s="171"/>
      <c r="Q84" s="171"/>
      <c r="R84" s="171"/>
      <c r="S84" s="171"/>
      <c r="T84" s="171"/>
    </row>
    <row r="85" spans="1:20" outlineLevel="1">
      <c r="A85" s="221" t="s">
        <v>858</v>
      </c>
      <c r="B85" s="222" t="s">
        <v>2078</v>
      </c>
      <c r="C85" s="223">
        <v>1.1000000000000001E-3</v>
      </c>
      <c r="D85" s="223" t="s">
        <v>1435</v>
      </c>
      <c r="E85" s="223" t="s">
        <v>2079</v>
      </c>
      <c r="F85" s="234" t="s">
        <v>2070</v>
      </c>
      <c r="G85" t="s">
        <v>281</v>
      </c>
      <c r="M85" s="171"/>
      <c r="N85" s="171"/>
      <c r="O85" s="171"/>
      <c r="P85" s="171"/>
      <c r="Q85" s="171"/>
      <c r="R85" s="171"/>
      <c r="S85" s="171"/>
      <c r="T85" s="171"/>
    </row>
    <row r="86" spans="1:20" outlineLevel="1">
      <c r="A86" s="221" t="s">
        <v>858</v>
      </c>
      <c r="B86" s="222" t="s">
        <v>305</v>
      </c>
      <c r="C86" s="223">
        <v>1.24E-2</v>
      </c>
      <c r="D86" s="223" t="s">
        <v>259</v>
      </c>
      <c r="E86" s="223" t="s">
        <v>2080</v>
      </c>
      <c r="F86" s="234" t="s">
        <v>2070</v>
      </c>
      <c r="G86" t="s">
        <v>281</v>
      </c>
      <c r="M86" s="171"/>
      <c r="N86" s="171"/>
      <c r="O86" s="171"/>
      <c r="P86" s="171"/>
      <c r="Q86" s="171"/>
      <c r="R86" s="171"/>
      <c r="S86" s="171"/>
      <c r="T86" s="171"/>
    </row>
    <row r="87" spans="1:20" outlineLevel="1">
      <c r="A87" s="221" t="s">
        <v>858</v>
      </c>
      <c r="B87" s="222" t="s">
        <v>507</v>
      </c>
      <c r="C87" s="223">
        <v>5.88</v>
      </c>
      <c r="D87" s="223" t="s">
        <v>259</v>
      </c>
      <c r="E87" s="223" t="s">
        <v>2081</v>
      </c>
      <c r="F87" s="234" t="s">
        <v>2070</v>
      </c>
      <c r="G87" t="s">
        <v>281</v>
      </c>
      <c r="M87" s="171"/>
      <c r="N87" s="171"/>
      <c r="O87" s="171"/>
      <c r="P87" s="171"/>
      <c r="Q87" s="171"/>
      <c r="R87" s="171"/>
      <c r="S87" s="171"/>
      <c r="T87" s="171"/>
    </row>
    <row r="88" spans="1:20" outlineLevel="1">
      <c r="A88" s="221" t="s">
        <v>858</v>
      </c>
      <c r="B88" s="222" t="s">
        <v>941</v>
      </c>
      <c r="C88" s="223">
        <v>-36</v>
      </c>
      <c r="D88" s="223" t="s">
        <v>943</v>
      </c>
      <c r="E88" s="223" t="s">
        <v>253</v>
      </c>
      <c r="F88" s="234" t="s">
        <v>2082</v>
      </c>
      <c r="G88" t="s">
        <v>281</v>
      </c>
      <c r="M88" s="171"/>
      <c r="N88" s="171"/>
      <c r="O88" s="171"/>
      <c r="P88" s="171"/>
      <c r="Q88" s="171"/>
      <c r="R88" s="171"/>
      <c r="S88" s="204"/>
      <c r="T88" s="171"/>
    </row>
    <row r="89" spans="1:20" outlineLevel="1">
      <c r="A89" s="221" t="s">
        <v>858</v>
      </c>
      <c r="B89" s="222" t="s">
        <v>2083</v>
      </c>
      <c r="C89" s="223">
        <v>7.9645599999999997E-4</v>
      </c>
      <c r="D89" s="223" t="s">
        <v>275</v>
      </c>
      <c r="E89" s="223" t="s">
        <v>2084</v>
      </c>
      <c r="F89" s="234" t="s">
        <v>2085</v>
      </c>
      <c r="G89" t="s">
        <v>281</v>
      </c>
      <c r="M89" s="171"/>
      <c r="N89" s="171"/>
      <c r="O89" s="171"/>
      <c r="P89" s="171"/>
      <c r="Q89" s="171"/>
      <c r="R89" s="171"/>
      <c r="S89" s="171"/>
      <c r="T89" s="171"/>
    </row>
    <row r="90" spans="1:20" outlineLevel="1">
      <c r="A90" s="221" t="s">
        <v>858</v>
      </c>
      <c r="B90" s="222" t="s">
        <v>2086</v>
      </c>
      <c r="C90" s="223" t="s">
        <v>2087</v>
      </c>
      <c r="D90" s="223" t="s">
        <v>2088</v>
      </c>
      <c r="E90" s="223" t="s">
        <v>2089</v>
      </c>
      <c r="F90" s="234" t="s">
        <v>2090</v>
      </c>
      <c r="G90" t="s">
        <v>281</v>
      </c>
      <c r="M90" s="171"/>
      <c r="N90" s="171"/>
      <c r="O90" s="171"/>
      <c r="P90" s="171"/>
      <c r="Q90" s="171"/>
      <c r="R90" s="171"/>
      <c r="S90" s="171"/>
      <c r="T90" s="171"/>
    </row>
    <row r="91" spans="1:20" outlineLevel="1">
      <c r="A91" s="221" t="s">
        <v>845</v>
      </c>
      <c r="B91" s="233" t="s">
        <v>1019</v>
      </c>
      <c r="C91" s="235" t="s">
        <v>2091</v>
      </c>
      <c r="D91" s="223" t="s">
        <v>408</v>
      </c>
      <c r="E91" s="223" t="s">
        <v>253</v>
      </c>
      <c r="F91" s="234" t="s">
        <v>2092</v>
      </c>
      <c r="G91" t="s">
        <v>281</v>
      </c>
      <c r="M91" s="171"/>
      <c r="N91" s="171"/>
      <c r="O91" s="171"/>
      <c r="P91" s="171"/>
      <c r="Q91" s="171"/>
      <c r="R91" s="171"/>
      <c r="S91" s="171"/>
      <c r="T91" s="171"/>
    </row>
    <row r="92" spans="1:20" outlineLevel="1">
      <c r="A92" s="221" t="s">
        <v>845</v>
      </c>
      <c r="B92" s="233" t="s">
        <v>1989</v>
      </c>
      <c r="C92" s="223">
        <v>1000</v>
      </c>
      <c r="D92" s="223" t="s">
        <v>259</v>
      </c>
      <c r="E92" s="223" t="s">
        <v>253</v>
      </c>
      <c r="F92" s="234" t="s">
        <v>2093</v>
      </c>
      <c r="G92" t="s">
        <v>281</v>
      </c>
      <c r="M92" s="171"/>
      <c r="N92" s="171"/>
      <c r="O92" s="171"/>
      <c r="P92" s="171"/>
      <c r="Q92" s="171"/>
      <c r="R92" s="171"/>
      <c r="S92" s="171"/>
      <c r="T92" s="171"/>
    </row>
    <row r="93" spans="1:20" outlineLevel="1">
      <c r="A93" s="262" t="s">
        <v>268</v>
      </c>
      <c r="B93" s="189" t="s">
        <v>2094</v>
      </c>
      <c r="C93" s="189">
        <v>2.1</v>
      </c>
      <c r="D93" s="189" t="s">
        <v>637</v>
      </c>
      <c r="E93" s="189" t="s">
        <v>2095</v>
      </c>
      <c r="F93" s="263" t="s">
        <v>2096</v>
      </c>
      <c r="G93" t="s">
        <v>281</v>
      </c>
      <c r="M93" s="171"/>
      <c r="N93" s="171"/>
      <c r="O93" s="171"/>
      <c r="P93" s="171"/>
      <c r="Q93" s="171"/>
      <c r="R93" s="171"/>
      <c r="S93" s="171"/>
      <c r="T93" s="171"/>
    </row>
    <row r="94" spans="1:20" outlineLevel="1">
      <c r="A94" s="262" t="s">
        <v>268</v>
      </c>
      <c r="B94" s="189" t="s">
        <v>2097</v>
      </c>
      <c r="C94" s="189">
        <v>7.1</v>
      </c>
      <c r="D94" s="189" t="s">
        <v>637</v>
      </c>
      <c r="E94" s="189" t="s">
        <v>2098</v>
      </c>
      <c r="F94" s="263" t="s">
        <v>2099</v>
      </c>
      <c r="G94" t="s">
        <v>281</v>
      </c>
      <c r="M94" s="171"/>
      <c r="N94" s="171"/>
      <c r="O94" s="171"/>
      <c r="P94" s="171"/>
      <c r="Q94" s="171"/>
      <c r="R94" s="171"/>
      <c r="S94" s="171"/>
      <c r="T94" s="171"/>
    </row>
    <row r="95" spans="1:20" outlineLevel="1">
      <c r="A95" s="262" t="s">
        <v>268</v>
      </c>
      <c r="B95" s="189" t="s">
        <v>2100</v>
      </c>
      <c r="C95" s="189">
        <v>40</v>
      </c>
      <c r="D95" s="189" t="s">
        <v>1348</v>
      </c>
      <c r="E95" s="189" t="s">
        <v>2101</v>
      </c>
      <c r="F95" s="263" t="s">
        <v>2102</v>
      </c>
      <c r="G95" t="s">
        <v>281</v>
      </c>
      <c r="M95" s="171"/>
      <c r="N95" s="171"/>
      <c r="O95" s="171"/>
      <c r="P95" s="171"/>
      <c r="Q95" s="171"/>
      <c r="R95" s="171"/>
      <c r="S95" s="204"/>
      <c r="T95" s="171"/>
    </row>
    <row r="96" spans="1:20" outlineLevel="1">
      <c r="A96" s="262" t="s">
        <v>268</v>
      </c>
      <c r="B96" s="189" t="s">
        <v>2076</v>
      </c>
      <c r="C96" s="189">
        <v>503</v>
      </c>
      <c r="D96" s="189" t="s">
        <v>259</v>
      </c>
      <c r="E96" s="189" t="s">
        <v>253</v>
      </c>
      <c r="F96" s="263" t="s">
        <v>2103</v>
      </c>
      <c r="G96" t="s">
        <v>281</v>
      </c>
      <c r="M96" s="171"/>
      <c r="N96" s="171"/>
      <c r="O96" s="171"/>
      <c r="P96" s="171"/>
      <c r="Q96" s="171"/>
      <c r="R96" s="171"/>
      <c r="S96" s="171"/>
      <c r="T96" s="171"/>
    </row>
    <row r="97" spans="1:20" outlineLevel="1">
      <c r="A97" s="262" t="s">
        <v>268</v>
      </c>
      <c r="B97" s="189" t="s">
        <v>2087</v>
      </c>
      <c r="C97" s="189" t="s">
        <v>2104</v>
      </c>
      <c r="D97" s="189" t="s">
        <v>2088</v>
      </c>
      <c r="E97" s="306"/>
      <c r="F97" s="263" t="s">
        <v>2105</v>
      </c>
      <c r="G97" t="s">
        <v>281</v>
      </c>
      <c r="M97" s="171"/>
      <c r="N97" s="171"/>
      <c r="O97" s="171"/>
      <c r="P97" s="171"/>
      <c r="Q97" s="171"/>
      <c r="R97" s="171"/>
      <c r="S97" s="171"/>
      <c r="T97" s="171"/>
    </row>
    <row r="98" spans="1:20" outlineLevel="1">
      <c r="A98" s="262" t="s">
        <v>268</v>
      </c>
      <c r="B98" s="189" t="s">
        <v>660</v>
      </c>
      <c r="C98" s="189">
        <v>1000</v>
      </c>
      <c r="D98" s="189" t="s">
        <v>259</v>
      </c>
      <c r="E98" s="306"/>
      <c r="F98" s="263" t="s">
        <v>2106</v>
      </c>
      <c r="G98" t="s">
        <v>281</v>
      </c>
      <c r="M98" s="171"/>
      <c r="N98" s="171"/>
      <c r="O98" s="171"/>
      <c r="P98" s="171"/>
      <c r="Q98" s="171"/>
      <c r="R98" s="171"/>
      <c r="S98" s="171"/>
      <c r="T98" s="171"/>
    </row>
    <row r="99" spans="1:20" outlineLevel="1">
      <c r="A99" s="262" t="s">
        <v>268</v>
      </c>
      <c r="B99" s="189" t="s">
        <v>2107</v>
      </c>
      <c r="C99" s="189">
        <v>0.53</v>
      </c>
      <c r="D99" s="189" t="s">
        <v>270</v>
      </c>
      <c r="E99" s="306"/>
      <c r="F99" s="263" t="s">
        <v>2108</v>
      </c>
      <c r="G99" t="s">
        <v>281</v>
      </c>
      <c r="M99" s="171"/>
      <c r="N99" s="171"/>
      <c r="O99" s="171"/>
      <c r="P99" s="171"/>
      <c r="Q99" s="171"/>
      <c r="R99" s="171"/>
      <c r="S99" s="171"/>
      <c r="T99" s="171"/>
    </row>
    <row r="100" spans="1:20" outlineLevel="1">
      <c r="A100" s="239" t="s">
        <v>268</v>
      </c>
      <c r="B100" s="240" t="s">
        <v>628</v>
      </c>
      <c r="C100" s="240" t="s">
        <v>2109</v>
      </c>
      <c r="D100" s="240" t="s">
        <v>637</v>
      </c>
      <c r="E100" s="307"/>
      <c r="F100" s="241" t="s">
        <v>2092</v>
      </c>
      <c r="G100" t="s">
        <v>281</v>
      </c>
    </row>
    <row r="101" spans="1:20">
      <c r="A101" s="148"/>
      <c r="B101" s="148"/>
      <c r="C101" s="148"/>
      <c r="D101" s="148"/>
      <c r="E101" s="148"/>
      <c r="F101" s="148"/>
      <c r="G101" t="s">
        <v>281</v>
      </c>
    </row>
    <row r="102" spans="1:20" ht="18.75">
      <c r="A102" s="769" t="s">
        <v>2110</v>
      </c>
      <c r="B102" s="770"/>
      <c r="C102" s="770"/>
      <c r="D102" s="770"/>
      <c r="E102" s="770"/>
      <c r="F102" s="771"/>
      <c r="G102" t="s">
        <v>281</v>
      </c>
    </row>
    <row r="103" spans="1:20">
      <c r="A103" s="211" t="s">
        <v>238</v>
      </c>
      <c r="B103" s="212" t="s">
        <v>239</v>
      </c>
      <c r="C103" s="212" t="s">
        <v>240</v>
      </c>
      <c r="D103" s="212" t="s">
        <v>134</v>
      </c>
      <c r="E103" s="212" t="s">
        <v>241</v>
      </c>
      <c r="F103" s="213" t="s">
        <v>242</v>
      </c>
      <c r="G103" t="s">
        <v>281</v>
      </c>
    </row>
    <row r="104" spans="1:20" outlineLevel="1">
      <c r="A104" s="216" t="s">
        <v>243</v>
      </c>
      <c r="B104" s="217" t="s">
        <v>274</v>
      </c>
      <c r="C104" s="218">
        <v>1.2810000000000001E-11</v>
      </c>
      <c r="D104" s="218" t="s">
        <v>275</v>
      </c>
      <c r="E104" s="218" t="s">
        <v>2111</v>
      </c>
      <c r="F104" s="232" t="s">
        <v>277</v>
      </c>
      <c r="G104" t="s">
        <v>281</v>
      </c>
    </row>
    <row r="105" spans="1:20" outlineLevel="1">
      <c r="A105" s="221" t="s">
        <v>243</v>
      </c>
      <c r="B105" s="222" t="s">
        <v>278</v>
      </c>
      <c r="C105" s="223">
        <v>4.9309800000000003E-11</v>
      </c>
      <c r="D105" s="223" t="s">
        <v>275</v>
      </c>
      <c r="E105" s="223" t="s">
        <v>2112</v>
      </c>
      <c r="F105" s="234" t="s">
        <v>280</v>
      </c>
      <c r="G105" t="s">
        <v>281</v>
      </c>
    </row>
    <row r="106" spans="1:20" outlineLevel="1">
      <c r="A106" s="221" t="s">
        <v>243</v>
      </c>
      <c r="B106" s="222" t="s">
        <v>282</v>
      </c>
      <c r="C106" s="223">
        <v>2.5000000000000002E-10</v>
      </c>
      <c r="D106" s="223" t="s">
        <v>275</v>
      </c>
      <c r="E106" s="223" t="s">
        <v>283</v>
      </c>
      <c r="F106" s="234" t="s">
        <v>2113</v>
      </c>
      <c r="G106" t="s">
        <v>281</v>
      </c>
    </row>
    <row r="107" spans="1:20" outlineLevel="1">
      <c r="A107" s="221" t="s">
        <v>243</v>
      </c>
      <c r="B107" s="222" t="s">
        <v>285</v>
      </c>
      <c r="C107" s="223">
        <v>1.8572199999999999E-9</v>
      </c>
      <c r="D107" s="223" t="s">
        <v>259</v>
      </c>
      <c r="E107" s="223" t="s">
        <v>2114</v>
      </c>
      <c r="F107" s="234" t="s">
        <v>287</v>
      </c>
      <c r="G107" t="s">
        <v>281</v>
      </c>
    </row>
    <row r="108" spans="1:20" outlineLevel="1">
      <c r="A108" s="221" t="s">
        <v>243</v>
      </c>
      <c r="B108" s="222" t="s">
        <v>288</v>
      </c>
      <c r="C108" s="223">
        <v>3.6092899999999999E-8</v>
      </c>
      <c r="D108" s="223" t="s">
        <v>259</v>
      </c>
      <c r="E108" s="223" t="s">
        <v>2115</v>
      </c>
      <c r="F108" s="234" t="s">
        <v>290</v>
      </c>
      <c r="G108" t="s">
        <v>281</v>
      </c>
    </row>
    <row r="109" spans="1:20" outlineLevel="1">
      <c r="A109" s="221" t="s">
        <v>243</v>
      </c>
      <c r="B109" s="222" t="s">
        <v>291</v>
      </c>
      <c r="C109" s="223">
        <v>1.2473999999999999E-6</v>
      </c>
      <c r="D109" s="223" t="s">
        <v>259</v>
      </c>
      <c r="E109" s="223" t="s">
        <v>2116</v>
      </c>
      <c r="F109" s="234" t="s">
        <v>293</v>
      </c>
      <c r="G109" t="s">
        <v>281</v>
      </c>
    </row>
    <row r="110" spans="1:20" outlineLevel="1">
      <c r="A110" s="221" t="s">
        <v>243</v>
      </c>
      <c r="B110" s="222" t="s">
        <v>294</v>
      </c>
      <c r="C110" s="223">
        <v>5.05867E-6</v>
      </c>
      <c r="D110" s="223" t="s">
        <v>259</v>
      </c>
      <c r="E110" s="223" t="s">
        <v>2117</v>
      </c>
      <c r="F110" s="234" t="s">
        <v>296</v>
      </c>
      <c r="G110" t="s">
        <v>281</v>
      </c>
    </row>
    <row r="111" spans="1:20" outlineLevel="1">
      <c r="A111" s="221" t="s">
        <v>243</v>
      </c>
      <c r="B111" s="222" t="s">
        <v>297</v>
      </c>
      <c r="C111" s="223">
        <v>6.1122499999999996E-5</v>
      </c>
      <c r="D111" s="223" t="s">
        <v>259</v>
      </c>
      <c r="E111" s="223" t="s">
        <v>2118</v>
      </c>
      <c r="F111" s="234" t="s">
        <v>299</v>
      </c>
      <c r="G111" t="s">
        <v>281</v>
      </c>
    </row>
    <row r="112" spans="1:20" outlineLevel="1">
      <c r="A112" s="221" t="s">
        <v>243</v>
      </c>
      <c r="B112" s="222" t="s">
        <v>300</v>
      </c>
      <c r="C112" s="223">
        <v>8.6197699999999996E-5</v>
      </c>
      <c r="D112" s="223" t="s">
        <v>259</v>
      </c>
      <c r="E112" s="223" t="s">
        <v>2119</v>
      </c>
      <c r="F112" s="234" t="s">
        <v>290</v>
      </c>
      <c r="G112" t="s">
        <v>281</v>
      </c>
    </row>
    <row r="113" spans="1:7" outlineLevel="1">
      <c r="A113" s="221" t="s">
        <v>243</v>
      </c>
      <c r="B113" s="222" t="s">
        <v>305</v>
      </c>
      <c r="C113" s="223">
        <v>1.6143700000000001E-4</v>
      </c>
      <c r="D113" s="223" t="s">
        <v>259</v>
      </c>
      <c r="E113" s="223" t="s">
        <v>2120</v>
      </c>
      <c r="F113" s="234" t="s">
        <v>307</v>
      </c>
      <c r="G113" t="s">
        <v>281</v>
      </c>
    </row>
    <row r="114" spans="1:7" outlineLevel="1">
      <c r="A114" s="221" t="s">
        <v>243</v>
      </c>
      <c r="B114" s="222" t="s">
        <v>302</v>
      </c>
      <c r="C114" s="223">
        <v>2.16004E-4</v>
      </c>
      <c r="D114" s="223" t="s">
        <v>259</v>
      </c>
      <c r="E114" s="223" t="s">
        <v>2121</v>
      </c>
      <c r="F114" s="234" t="s">
        <v>304</v>
      </c>
      <c r="G114" t="s">
        <v>281</v>
      </c>
    </row>
    <row r="115" spans="1:7" outlineLevel="1">
      <c r="A115" s="221" t="s">
        <v>243</v>
      </c>
      <c r="B115" s="222" t="s">
        <v>311</v>
      </c>
      <c r="C115" s="223">
        <v>9.7557999999999998E-4</v>
      </c>
      <c r="D115" s="223" t="s">
        <v>259</v>
      </c>
      <c r="E115" s="223" t="s">
        <v>2122</v>
      </c>
      <c r="F115" s="234" t="s">
        <v>313</v>
      </c>
      <c r="G115" t="s">
        <v>281</v>
      </c>
    </row>
    <row r="116" spans="1:7" outlineLevel="1">
      <c r="A116" s="221" t="s">
        <v>243</v>
      </c>
      <c r="B116" s="222" t="s">
        <v>317</v>
      </c>
      <c r="C116" s="223">
        <v>1.2336140000000001E-3</v>
      </c>
      <c r="D116" s="223" t="s">
        <v>259</v>
      </c>
      <c r="E116" s="223" t="s">
        <v>2123</v>
      </c>
      <c r="F116" s="234" t="s">
        <v>319</v>
      </c>
      <c r="G116" t="s">
        <v>281</v>
      </c>
    </row>
    <row r="117" spans="1:7" outlineLevel="1">
      <c r="A117" s="221" t="s">
        <v>243</v>
      </c>
      <c r="B117" s="222" t="s">
        <v>247</v>
      </c>
      <c r="C117" s="223">
        <v>1.3010840000000001E-3</v>
      </c>
      <c r="D117" s="223" t="s">
        <v>314</v>
      </c>
      <c r="E117" s="223" t="s">
        <v>2124</v>
      </c>
      <c r="F117" s="234" t="s">
        <v>316</v>
      </c>
      <c r="G117" t="s">
        <v>281</v>
      </c>
    </row>
    <row r="118" spans="1:7" outlineLevel="1">
      <c r="A118" s="221" t="s">
        <v>243</v>
      </c>
      <c r="B118" s="222" t="s">
        <v>1321</v>
      </c>
      <c r="C118" s="223">
        <v>0.182432857</v>
      </c>
      <c r="D118" s="223" t="s">
        <v>408</v>
      </c>
      <c r="E118" s="223" t="s">
        <v>2125</v>
      </c>
      <c r="F118" s="234" t="s">
        <v>2126</v>
      </c>
      <c r="G118" t="s">
        <v>281</v>
      </c>
    </row>
    <row r="119" spans="1:7" outlineLevel="1">
      <c r="A119" s="221" t="s">
        <v>243</v>
      </c>
      <c r="B119" s="222" t="s">
        <v>320</v>
      </c>
      <c r="C119" s="223">
        <v>6.1487900000000003E-3</v>
      </c>
      <c r="D119" s="223" t="s">
        <v>259</v>
      </c>
      <c r="E119" s="223" t="s">
        <v>2127</v>
      </c>
      <c r="F119" s="234" t="s">
        <v>322</v>
      </c>
      <c r="G119" t="s">
        <v>281</v>
      </c>
    </row>
    <row r="120" spans="1:7" outlineLevel="1">
      <c r="A120" s="221" t="s">
        <v>243</v>
      </c>
      <c r="B120" s="222" t="s">
        <v>323</v>
      </c>
      <c r="C120" s="223">
        <v>2.7736789000000001E-2</v>
      </c>
      <c r="D120" s="223" t="s">
        <v>259</v>
      </c>
      <c r="E120" s="223" t="s">
        <v>2128</v>
      </c>
      <c r="F120" s="234" t="s">
        <v>325</v>
      </c>
      <c r="G120" t="s">
        <v>281</v>
      </c>
    </row>
    <row r="121" spans="1:7" outlineLevel="1">
      <c r="A121" s="221" t="s">
        <v>243</v>
      </c>
      <c r="B121" s="222" t="s">
        <v>330</v>
      </c>
      <c r="C121" s="223">
        <v>5.9970043000000001E-2</v>
      </c>
      <c r="D121" s="223" t="s">
        <v>259</v>
      </c>
      <c r="E121" s="223" t="s">
        <v>2129</v>
      </c>
      <c r="F121" s="234" t="s">
        <v>332</v>
      </c>
      <c r="G121" t="s">
        <v>281</v>
      </c>
    </row>
    <row r="122" spans="1:7" outlineLevel="1">
      <c r="A122" s="221" t="s">
        <v>243</v>
      </c>
      <c r="B122" s="222" t="s">
        <v>326</v>
      </c>
      <c r="C122" s="223">
        <v>0.182432857</v>
      </c>
      <c r="D122" s="223" t="s">
        <v>327</v>
      </c>
      <c r="E122" s="223" t="s">
        <v>2125</v>
      </c>
      <c r="F122" s="234" t="s">
        <v>329</v>
      </c>
      <c r="G122" t="s">
        <v>281</v>
      </c>
    </row>
    <row r="123" spans="1:7" outlineLevel="1">
      <c r="A123" s="221" t="s">
        <v>250</v>
      </c>
      <c r="B123" s="233" t="s">
        <v>2075</v>
      </c>
      <c r="C123" s="223">
        <v>1</v>
      </c>
      <c r="D123" s="223" t="s">
        <v>259</v>
      </c>
      <c r="E123" s="223" t="s">
        <v>253</v>
      </c>
      <c r="F123" s="234" t="s">
        <v>587</v>
      </c>
      <c r="G123" t="s">
        <v>281</v>
      </c>
    </row>
    <row r="124" spans="1:7" outlineLevel="1">
      <c r="A124" s="221" t="s">
        <v>333</v>
      </c>
      <c r="B124" s="223" t="s">
        <v>225</v>
      </c>
      <c r="C124" s="223">
        <v>8.6941100000000001E-11</v>
      </c>
      <c r="D124" s="223" t="s">
        <v>259</v>
      </c>
      <c r="E124" s="223" t="s">
        <v>2130</v>
      </c>
      <c r="F124" s="234" t="s">
        <v>335</v>
      </c>
      <c r="G124" t="s">
        <v>281</v>
      </c>
    </row>
    <row r="125" spans="1:7" outlineLevel="1">
      <c r="A125" s="221" t="s">
        <v>333</v>
      </c>
      <c r="B125" s="223" t="s">
        <v>225</v>
      </c>
      <c r="C125" s="223">
        <v>9.3077699999999998E-5</v>
      </c>
      <c r="D125" s="223" t="s">
        <v>259</v>
      </c>
      <c r="E125" s="223" t="s">
        <v>2131</v>
      </c>
      <c r="F125" s="234" t="s">
        <v>337</v>
      </c>
      <c r="G125" t="s">
        <v>281</v>
      </c>
    </row>
    <row r="126" spans="1:7" outlineLevel="1">
      <c r="A126" s="221" t="s">
        <v>333</v>
      </c>
      <c r="B126" s="223" t="s">
        <v>225</v>
      </c>
      <c r="C126" s="223">
        <v>2.58798E-8</v>
      </c>
      <c r="D126" s="223" t="s">
        <v>259</v>
      </c>
      <c r="E126" s="223" t="s">
        <v>2132</v>
      </c>
      <c r="F126" s="234" t="s">
        <v>339</v>
      </c>
      <c r="G126" t="s">
        <v>281</v>
      </c>
    </row>
    <row r="127" spans="1:7" outlineLevel="1">
      <c r="A127" s="221" t="s">
        <v>333</v>
      </c>
      <c r="B127" s="223" t="s">
        <v>340</v>
      </c>
      <c r="C127" s="223">
        <v>1.14703E-6</v>
      </c>
      <c r="D127" s="223" t="s">
        <v>259</v>
      </c>
      <c r="E127" s="223" t="s">
        <v>2133</v>
      </c>
      <c r="F127" s="234" t="s">
        <v>342</v>
      </c>
      <c r="G127" t="s">
        <v>281</v>
      </c>
    </row>
    <row r="128" spans="1:7" outlineLevel="1">
      <c r="A128" s="221" t="s">
        <v>333</v>
      </c>
      <c r="B128" s="223" t="s">
        <v>343</v>
      </c>
      <c r="C128" s="223">
        <v>1.8858000000000001E-10</v>
      </c>
      <c r="D128" s="223" t="s">
        <v>259</v>
      </c>
      <c r="E128" s="223" t="s">
        <v>2134</v>
      </c>
      <c r="F128" s="234" t="s">
        <v>337</v>
      </c>
      <c r="G128" t="s">
        <v>281</v>
      </c>
    </row>
    <row r="129" spans="1:7" outlineLevel="1">
      <c r="A129" s="221" t="s">
        <v>333</v>
      </c>
      <c r="B129" s="223" t="s">
        <v>343</v>
      </c>
      <c r="C129" s="223">
        <v>1.02734E-10</v>
      </c>
      <c r="D129" s="223" t="s">
        <v>259</v>
      </c>
      <c r="E129" s="223" t="s">
        <v>2135</v>
      </c>
      <c r="F129" s="234" t="s">
        <v>339</v>
      </c>
      <c r="G129" t="s">
        <v>281</v>
      </c>
    </row>
    <row r="130" spans="1:7" outlineLevel="1">
      <c r="A130" s="221" t="s">
        <v>333</v>
      </c>
      <c r="B130" s="223" t="s">
        <v>174</v>
      </c>
      <c r="C130" s="223">
        <v>3.7830799999999999E-10</v>
      </c>
      <c r="D130" s="223" t="s">
        <v>259</v>
      </c>
      <c r="E130" s="223" t="s">
        <v>2136</v>
      </c>
      <c r="F130" s="234" t="s">
        <v>335</v>
      </c>
      <c r="G130" t="s">
        <v>281</v>
      </c>
    </row>
    <row r="131" spans="1:7" outlineLevel="1">
      <c r="A131" s="221" t="s">
        <v>333</v>
      </c>
      <c r="B131" s="223" t="s">
        <v>347</v>
      </c>
      <c r="C131" s="223">
        <v>2.9443300000000001E-8</v>
      </c>
      <c r="D131" s="223" t="s">
        <v>259</v>
      </c>
      <c r="E131" s="223" t="s">
        <v>2137</v>
      </c>
      <c r="F131" s="234" t="s">
        <v>337</v>
      </c>
      <c r="G131" t="s">
        <v>281</v>
      </c>
    </row>
    <row r="132" spans="1:7" outlineLevel="1">
      <c r="A132" s="221" t="s">
        <v>333</v>
      </c>
      <c r="B132" s="223" t="s">
        <v>347</v>
      </c>
      <c r="C132" s="223">
        <v>2.95962E-8</v>
      </c>
      <c r="D132" s="223" t="s">
        <v>259</v>
      </c>
      <c r="E132" s="223" t="s">
        <v>2138</v>
      </c>
      <c r="F132" s="234" t="s">
        <v>339</v>
      </c>
      <c r="G132" t="s">
        <v>281</v>
      </c>
    </row>
    <row r="133" spans="1:7" outlineLevel="1">
      <c r="A133" s="221" t="s">
        <v>333</v>
      </c>
      <c r="B133" s="223" t="s">
        <v>350</v>
      </c>
      <c r="C133" s="223">
        <v>4.4295900000000003E-8</v>
      </c>
      <c r="D133" s="223" t="s">
        <v>259</v>
      </c>
      <c r="E133" s="223" t="s">
        <v>2139</v>
      </c>
      <c r="F133" s="234" t="s">
        <v>352</v>
      </c>
      <c r="G133" t="s">
        <v>281</v>
      </c>
    </row>
    <row r="134" spans="1:7" outlineLevel="1">
      <c r="A134" s="221" t="s">
        <v>333</v>
      </c>
      <c r="B134" s="223" t="s">
        <v>353</v>
      </c>
      <c r="C134" s="223">
        <v>9.2620300000000004E-11</v>
      </c>
      <c r="D134" s="223" t="s">
        <v>259</v>
      </c>
      <c r="E134" s="223" t="s">
        <v>2140</v>
      </c>
      <c r="F134" s="234" t="s">
        <v>352</v>
      </c>
      <c r="G134" t="s">
        <v>281</v>
      </c>
    </row>
    <row r="135" spans="1:7" outlineLevel="1">
      <c r="A135" s="221" t="s">
        <v>333</v>
      </c>
      <c r="B135" s="223" t="s">
        <v>355</v>
      </c>
      <c r="C135" s="223">
        <v>2.3403000000000002E-10</v>
      </c>
      <c r="D135" s="223" t="s">
        <v>259</v>
      </c>
      <c r="E135" s="223" t="s">
        <v>2141</v>
      </c>
      <c r="F135" s="234" t="s">
        <v>352</v>
      </c>
      <c r="G135" t="s">
        <v>281</v>
      </c>
    </row>
    <row r="136" spans="1:7" outlineLevel="1">
      <c r="A136" s="221" t="s">
        <v>333</v>
      </c>
      <c r="B136" s="223" t="s">
        <v>357</v>
      </c>
      <c r="C136" s="223">
        <v>9.8572500000000002E-13</v>
      </c>
      <c r="D136" s="223" t="s">
        <v>259</v>
      </c>
      <c r="E136" s="223" t="s">
        <v>2142</v>
      </c>
      <c r="F136" s="234" t="s">
        <v>359</v>
      </c>
      <c r="G136" t="s">
        <v>281</v>
      </c>
    </row>
    <row r="137" spans="1:7" outlineLevel="1">
      <c r="A137" s="221" t="s">
        <v>333</v>
      </c>
      <c r="B137" s="223" t="s">
        <v>364</v>
      </c>
      <c r="C137" s="223">
        <v>1.4695299999999999E-4</v>
      </c>
      <c r="D137" s="223" t="s">
        <v>259</v>
      </c>
      <c r="E137" s="223" t="s">
        <v>2143</v>
      </c>
      <c r="F137" s="234" t="s">
        <v>337</v>
      </c>
      <c r="G137" t="s">
        <v>281</v>
      </c>
    </row>
    <row r="138" spans="1:7" outlineLevel="1">
      <c r="A138" s="221" t="s">
        <v>333</v>
      </c>
      <c r="B138" s="223" t="s">
        <v>364</v>
      </c>
      <c r="C138" s="223">
        <v>4.5102699999999998E-5</v>
      </c>
      <c r="D138" s="223" t="s">
        <v>259</v>
      </c>
      <c r="E138" s="223" t="s">
        <v>2144</v>
      </c>
      <c r="F138" s="234" t="s">
        <v>339</v>
      </c>
      <c r="G138" t="s">
        <v>281</v>
      </c>
    </row>
    <row r="139" spans="1:7" outlineLevel="1">
      <c r="A139" s="221" t="s">
        <v>333</v>
      </c>
      <c r="B139" s="223" t="s">
        <v>179</v>
      </c>
      <c r="C139" s="223">
        <v>8.8295599999999998E-12</v>
      </c>
      <c r="D139" s="223" t="s">
        <v>259</v>
      </c>
      <c r="E139" s="223" t="s">
        <v>2145</v>
      </c>
      <c r="F139" s="234" t="s">
        <v>335</v>
      </c>
      <c r="G139" t="s">
        <v>281</v>
      </c>
    </row>
    <row r="140" spans="1:7" outlineLevel="1">
      <c r="A140" s="221" t="s">
        <v>333</v>
      </c>
      <c r="B140" s="223" t="s">
        <v>368</v>
      </c>
      <c r="C140" s="223">
        <v>2.7790399999999999E-9</v>
      </c>
      <c r="D140" s="223" t="s">
        <v>259</v>
      </c>
      <c r="E140" s="223" t="s">
        <v>2146</v>
      </c>
      <c r="F140" s="234" t="s">
        <v>337</v>
      </c>
      <c r="G140" t="s">
        <v>281</v>
      </c>
    </row>
    <row r="141" spans="1:7" outlineLevel="1">
      <c r="A141" s="221" t="s">
        <v>333</v>
      </c>
      <c r="B141" s="223" t="s">
        <v>368</v>
      </c>
      <c r="C141" s="223">
        <v>3.0818199999999999E-12</v>
      </c>
      <c r="D141" s="223" t="s">
        <v>259</v>
      </c>
      <c r="E141" s="223" t="s">
        <v>2147</v>
      </c>
      <c r="F141" s="234" t="s">
        <v>339</v>
      </c>
      <c r="G141" t="s">
        <v>281</v>
      </c>
    </row>
    <row r="142" spans="1:7" outlineLevel="1">
      <c r="A142" s="221" t="s">
        <v>333</v>
      </c>
      <c r="B142" s="223" t="s">
        <v>221</v>
      </c>
      <c r="C142" s="223">
        <v>3.7608100000000003E-5</v>
      </c>
      <c r="D142" s="223" t="s">
        <v>259</v>
      </c>
      <c r="E142" s="223" t="s">
        <v>2148</v>
      </c>
      <c r="F142" s="234" t="s">
        <v>335</v>
      </c>
      <c r="G142" t="s">
        <v>281</v>
      </c>
    </row>
    <row r="143" spans="1:7" outlineLevel="1">
      <c r="A143" s="221" t="s">
        <v>333</v>
      </c>
      <c r="B143" s="223" t="s">
        <v>371</v>
      </c>
      <c r="C143" s="223">
        <v>4.0526529999999998E-3</v>
      </c>
      <c r="D143" s="223" t="s">
        <v>259</v>
      </c>
      <c r="E143" s="223" t="s">
        <v>2149</v>
      </c>
      <c r="F143" s="234" t="s">
        <v>337</v>
      </c>
      <c r="G143" t="s">
        <v>281</v>
      </c>
    </row>
    <row r="144" spans="1:7" outlineLevel="1">
      <c r="A144" s="221" t="s">
        <v>333</v>
      </c>
      <c r="B144" s="223" t="s">
        <v>371</v>
      </c>
      <c r="C144" s="223">
        <v>8.5884799999999995E-5</v>
      </c>
      <c r="D144" s="223" t="s">
        <v>259</v>
      </c>
      <c r="E144" s="223" t="s">
        <v>2150</v>
      </c>
      <c r="F144" s="234" t="s">
        <v>339</v>
      </c>
      <c r="G144" t="s">
        <v>281</v>
      </c>
    </row>
    <row r="145" spans="1:7" outlineLevel="1">
      <c r="A145" s="221" t="s">
        <v>333</v>
      </c>
      <c r="B145" s="223" t="s">
        <v>374</v>
      </c>
      <c r="C145" s="223">
        <v>0.22083971999999999</v>
      </c>
      <c r="D145" s="223" t="s">
        <v>259</v>
      </c>
      <c r="E145" s="223" t="s">
        <v>2151</v>
      </c>
      <c r="F145" s="234" t="s">
        <v>335</v>
      </c>
      <c r="G145" t="s">
        <v>281</v>
      </c>
    </row>
    <row r="146" spans="1:7" outlineLevel="1">
      <c r="A146" s="221" t="s">
        <v>333</v>
      </c>
      <c r="B146" s="223" t="s">
        <v>376</v>
      </c>
      <c r="C146" s="223">
        <v>7.5297900000000003E-5</v>
      </c>
      <c r="D146" s="223" t="s">
        <v>259</v>
      </c>
      <c r="E146" s="223" t="s">
        <v>2152</v>
      </c>
      <c r="F146" s="234" t="s">
        <v>359</v>
      </c>
      <c r="G146" t="s">
        <v>281</v>
      </c>
    </row>
    <row r="147" spans="1:7" outlineLevel="1">
      <c r="A147" s="221" t="s">
        <v>333</v>
      </c>
      <c r="B147" s="223" t="s">
        <v>188</v>
      </c>
      <c r="C147" s="223">
        <v>8.1331399999999999E-10</v>
      </c>
      <c r="D147" s="223" t="s">
        <v>259</v>
      </c>
      <c r="E147" s="223" t="s">
        <v>2153</v>
      </c>
      <c r="F147" s="234" t="s">
        <v>335</v>
      </c>
      <c r="G147" t="s">
        <v>281</v>
      </c>
    </row>
    <row r="148" spans="1:7" outlineLevel="1">
      <c r="A148" s="221" t="s">
        <v>333</v>
      </c>
      <c r="B148" s="223" t="s">
        <v>382</v>
      </c>
      <c r="C148" s="223">
        <v>5.6343899999999999E-8</v>
      </c>
      <c r="D148" s="223" t="s">
        <v>259</v>
      </c>
      <c r="E148" s="223" t="s">
        <v>2154</v>
      </c>
      <c r="F148" s="234" t="s">
        <v>337</v>
      </c>
      <c r="G148" t="s">
        <v>281</v>
      </c>
    </row>
    <row r="149" spans="1:7" outlineLevel="1">
      <c r="A149" s="221" t="s">
        <v>333</v>
      </c>
      <c r="B149" s="223" t="s">
        <v>382</v>
      </c>
      <c r="C149" s="223">
        <v>1.64206E-8</v>
      </c>
      <c r="D149" s="223" t="s">
        <v>259</v>
      </c>
      <c r="E149" s="223" t="s">
        <v>2155</v>
      </c>
      <c r="F149" s="234" t="s">
        <v>339</v>
      </c>
      <c r="G149" t="s">
        <v>281</v>
      </c>
    </row>
    <row r="150" spans="1:7" outlineLevel="1">
      <c r="A150" s="221" t="s">
        <v>333</v>
      </c>
      <c r="B150" s="223" t="s">
        <v>385</v>
      </c>
      <c r="C150" s="223">
        <v>1.2092000000000001E-10</v>
      </c>
      <c r="D150" s="223" t="s">
        <v>259</v>
      </c>
      <c r="E150" s="223" t="s">
        <v>2156</v>
      </c>
      <c r="F150" s="234" t="s">
        <v>339</v>
      </c>
      <c r="G150" t="s">
        <v>281</v>
      </c>
    </row>
    <row r="151" spans="1:7" outlineLevel="1">
      <c r="A151" s="221" t="s">
        <v>333</v>
      </c>
      <c r="B151" s="223" t="s">
        <v>184</v>
      </c>
      <c r="C151" s="223">
        <v>9.923990000000001E-10</v>
      </c>
      <c r="D151" s="223" t="s">
        <v>259</v>
      </c>
      <c r="E151" s="223" t="s">
        <v>2157</v>
      </c>
      <c r="F151" s="234" t="s">
        <v>337</v>
      </c>
      <c r="G151" t="s">
        <v>281</v>
      </c>
    </row>
    <row r="152" spans="1:7" outlineLevel="1">
      <c r="A152" s="221" t="s">
        <v>333</v>
      </c>
      <c r="B152" s="223" t="s">
        <v>184</v>
      </c>
      <c r="C152" s="223">
        <v>1.6567599999999999E-12</v>
      </c>
      <c r="D152" s="223" t="s">
        <v>259</v>
      </c>
      <c r="E152" s="223" t="s">
        <v>2158</v>
      </c>
      <c r="F152" s="234" t="s">
        <v>339</v>
      </c>
      <c r="G152" t="s">
        <v>281</v>
      </c>
    </row>
    <row r="153" spans="1:7" outlineLevel="1">
      <c r="A153" s="221" t="s">
        <v>333</v>
      </c>
      <c r="B153" s="223" t="s">
        <v>390</v>
      </c>
      <c r="C153" s="223">
        <v>4.49264E-4</v>
      </c>
      <c r="D153" s="223" t="s">
        <v>259</v>
      </c>
      <c r="E153" s="223" t="s">
        <v>2159</v>
      </c>
      <c r="F153" s="234" t="s">
        <v>337</v>
      </c>
      <c r="G153" t="s">
        <v>281</v>
      </c>
    </row>
    <row r="154" spans="1:7" outlineLevel="1">
      <c r="A154" s="221" t="s">
        <v>333</v>
      </c>
      <c r="B154" s="223" t="s">
        <v>390</v>
      </c>
      <c r="C154" s="223">
        <v>4.6089199999999999E-5</v>
      </c>
      <c r="D154" s="223" t="s">
        <v>259</v>
      </c>
      <c r="E154" s="223" t="s">
        <v>2160</v>
      </c>
      <c r="F154" s="234" t="s">
        <v>339</v>
      </c>
      <c r="G154" t="s">
        <v>281</v>
      </c>
    </row>
    <row r="155" spans="1:7" outlineLevel="1">
      <c r="A155" s="221" t="s">
        <v>333</v>
      </c>
      <c r="B155" s="223" t="s">
        <v>192</v>
      </c>
      <c r="C155" s="223">
        <v>6.2888700000000001E-11</v>
      </c>
      <c r="D155" s="223" t="s">
        <v>259</v>
      </c>
      <c r="E155" s="223" t="s">
        <v>2161</v>
      </c>
      <c r="F155" s="234" t="s">
        <v>335</v>
      </c>
      <c r="G155" t="s">
        <v>281</v>
      </c>
    </row>
    <row r="156" spans="1:7" outlineLevel="1">
      <c r="A156" s="221" t="s">
        <v>333</v>
      </c>
      <c r="B156" s="223" t="s">
        <v>394</v>
      </c>
      <c r="C156" s="223">
        <v>6.47364E-7</v>
      </c>
      <c r="D156" s="223" t="s">
        <v>259</v>
      </c>
      <c r="E156" s="223" t="s">
        <v>2162</v>
      </c>
      <c r="F156" s="234" t="s">
        <v>337</v>
      </c>
      <c r="G156" t="s">
        <v>281</v>
      </c>
    </row>
    <row r="157" spans="1:7" outlineLevel="1">
      <c r="A157" s="221" t="s">
        <v>333</v>
      </c>
      <c r="B157" s="223" t="s">
        <v>394</v>
      </c>
      <c r="C157" s="223">
        <v>6.0222000000000004E-11</v>
      </c>
      <c r="D157" s="223" t="s">
        <v>259</v>
      </c>
      <c r="E157" s="223" t="s">
        <v>2163</v>
      </c>
      <c r="F157" s="234" t="s">
        <v>339</v>
      </c>
      <c r="G157" t="s">
        <v>281</v>
      </c>
    </row>
    <row r="158" spans="1:7" outlineLevel="1">
      <c r="A158" s="221" t="s">
        <v>333</v>
      </c>
      <c r="B158" s="223" t="s">
        <v>397</v>
      </c>
      <c r="C158" s="223">
        <v>2.6148599999999999E-5</v>
      </c>
      <c r="D158" s="223" t="s">
        <v>259</v>
      </c>
      <c r="E158" s="223" t="s">
        <v>2164</v>
      </c>
      <c r="F158" s="234" t="s">
        <v>342</v>
      </c>
      <c r="G158" t="s">
        <v>281</v>
      </c>
    </row>
    <row r="159" spans="1:7" outlineLevel="1">
      <c r="A159" s="221" t="s">
        <v>333</v>
      </c>
      <c r="B159" s="223" t="s">
        <v>399</v>
      </c>
      <c r="C159" s="223">
        <v>1.21711E-4</v>
      </c>
      <c r="D159" s="223" t="s">
        <v>259</v>
      </c>
      <c r="E159" s="223" t="s">
        <v>2165</v>
      </c>
      <c r="F159" s="234" t="s">
        <v>401</v>
      </c>
      <c r="G159" t="s">
        <v>281</v>
      </c>
    </row>
    <row r="160" spans="1:7" outlineLevel="1">
      <c r="A160" s="221" t="s">
        <v>333</v>
      </c>
      <c r="B160" s="223" t="s">
        <v>402</v>
      </c>
      <c r="C160" s="223">
        <v>8.8585699999999996E-14</v>
      </c>
      <c r="D160" s="223" t="s">
        <v>259</v>
      </c>
      <c r="E160" s="223" t="s">
        <v>2166</v>
      </c>
      <c r="F160" s="234" t="s">
        <v>359</v>
      </c>
      <c r="G160" t="s">
        <v>281</v>
      </c>
    </row>
    <row r="161" spans="1:7" outlineLevel="1">
      <c r="A161" s="221" t="s">
        <v>333</v>
      </c>
      <c r="B161" s="223" t="s">
        <v>404</v>
      </c>
      <c r="C161" s="223">
        <v>1.77775E-4</v>
      </c>
      <c r="D161" s="223" t="s">
        <v>259</v>
      </c>
      <c r="E161" s="223" t="s">
        <v>2167</v>
      </c>
      <c r="F161" s="234" t="s">
        <v>337</v>
      </c>
      <c r="G161" t="s">
        <v>281</v>
      </c>
    </row>
    <row r="162" spans="1:7" outlineLevel="1">
      <c r="A162" s="221" t="s">
        <v>333</v>
      </c>
      <c r="B162" s="223" t="s">
        <v>404</v>
      </c>
      <c r="C162" s="223">
        <v>2.0101800000000001E-5</v>
      </c>
      <c r="D162" s="223" t="s">
        <v>259</v>
      </c>
      <c r="E162" s="223" t="s">
        <v>2168</v>
      </c>
      <c r="F162" s="234" t="s">
        <v>339</v>
      </c>
      <c r="G162" t="s">
        <v>281</v>
      </c>
    </row>
    <row r="163" spans="1:7" outlineLevel="1">
      <c r="A163" s="221" t="s">
        <v>333</v>
      </c>
      <c r="B163" s="223" t="s">
        <v>217</v>
      </c>
      <c r="C163" s="223">
        <v>7.7492900000000002E-11</v>
      </c>
      <c r="D163" s="223" t="s">
        <v>259</v>
      </c>
      <c r="E163" s="223" t="s">
        <v>2169</v>
      </c>
      <c r="F163" s="234" t="s">
        <v>335</v>
      </c>
      <c r="G163" t="s">
        <v>281</v>
      </c>
    </row>
    <row r="164" spans="1:7" outlineLevel="1">
      <c r="A164" s="221" t="s">
        <v>333</v>
      </c>
      <c r="B164" s="223" t="s">
        <v>418</v>
      </c>
      <c r="C164" s="223">
        <v>2.22676E-5</v>
      </c>
      <c r="D164" s="223" t="s">
        <v>259</v>
      </c>
      <c r="E164" s="223" t="s">
        <v>2170</v>
      </c>
      <c r="F164" s="234" t="s">
        <v>337</v>
      </c>
      <c r="G164" t="s">
        <v>281</v>
      </c>
    </row>
    <row r="165" spans="1:7" outlineLevel="1">
      <c r="A165" s="221" t="s">
        <v>333</v>
      </c>
      <c r="B165" s="223" t="s">
        <v>418</v>
      </c>
      <c r="C165" s="223">
        <v>1.06366E-9</v>
      </c>
      <c r="D165" s="223" t="s">
        <v>259</v>
      </c>
      <c r="E165" s="223" t="s">
        <v>2171</v>
      </c>
      <c r="F165" s="234" t="s">
        <v>339</v>
      </c>
      <c r="G165" t="s">
        <v>281</v>
      </c>
    </row>
    <row r="166" spans="1:7" outlineLevel="1">
      <c r="A166" s="221" t="s">
        <v>333</v>
      </c>
      <c r="B166" s="223" t="s">
        <v>205</v>
      </c>
      <c r="C166" s="223">
        <v>1.3365599999999999E-12</v>
      </c>
      <c r="D166" s="223" t="s">
        <v>259</v>
      </c>
      <c r="E166" s="223" t="s">
        <v>2172</v>
      </c>
      <c r="F166" s="234" t="s">
        <v>335</v>
      </c>
      <c r="G166" t="s">
        <v>281</v>
      </c>
    </row>
    <row r="167" spans="1:7" outlineLevel="1">
      <c r="A167" s="221" t="s">
        <v>333</v>
      </c>
      <c r="B167" s="223" t="s">
        <v>205</v>
      </c>
      <c r="C167" s="223">
        <v>1.1516100000000001E-8</v>
      </c>
      <c r="D167" s="223" t="s">
        <v>259</v>
      </c>
      <c r="E167" s="223" t="s">
        <v>2173</v>
      </c>
      <c r="F167" s="234" t="s">
        <v>337</v>
      </c>
      <c r="G167" t="s">
        <v>281</v>
      </c>
    </row>
    <row r="168" spans="1:7" outlineLevel="1">
      <c r="A168" s="221" t="s">
        <v>333</v>
      </c>
      <c r="B168" s="223" t="s">
        <v>205</v>
      </c>
      <c r="C168" s="223">
        <v>1.2607199999999999E-12</v>
      </c>
      <c r="D168" s="223" t="s">
        <v>259</v>
      </c>
      <c r="E168" s="223" t="s">
        <v>2174</v>
      </c>
      <c r="F168" s="234" t="s">
        <v>339</v>
      </c>
      <c r="G168" t="s">
        <v>281</v>
      </c>
    </row>
    <row r="169" spans="1:7" outlineLevel="1">
      <c r="A169" s="221" t="s">
        <v>333</v>
      </c>
      <c r="B169" s="223" t="s">
        <v>196</v>
      </c>
      <c r="C169" s="223">
        <v>1.03902E-11</v>
      </c>
      <c r="D169" s="223" t="s">
        <v>259</v>
      </c>
      <c r="E169" s="223" t="s">
        <v>2175</v>
      </c>
      <c r="F169" s="234" t="s">
        <v>335</v>
      </c>
      <c r="G169" t="s">
        <v>281</v>
      </c>
    </row>
    <row r="170" spans="1:7" outlineLevel="1">
      <c r="A170" s="221" t="s">
        <v>333</v>
      </c>
      <c r="B170" s="223" t="s">
        <v>196</v>
      </c>
      <c r="C170" s="223">
        <v>7.8442899999999996E-11</v>
      </c>
      <c r="D170" s="223" t="s">
        <v>259</v>
      </c>
      <c r="E170" s="223" t="s">
        <v>2176</v>
      </c>
      <c r="F170" s="234" t="s">
        <v>337</v>
      </c>
      <c r="G170" t="s">
        <v>281</v>
      </c>
    </row>
    <row r="171" spans="1:7" outlineLevel="1">
      <c r="A171" s="221" t="s">
        <v>333</v>
      </c>
      <c r="B171" s="223" t="s">
        <v>196</v>
      </c>
      <c r="C171" s="223">
        <v>1.9523700000000001E-12</v>
      </c>
      <c r="D171" s="223" t="s">
        <v>259</v>
      </c>
      <c r="E171" s="223" t="s">
        <v>2177</v>
      </c>
      <c r="F171" s="234" t="s">
        <v>339</v>
      </c>
      <c r="G171" t="s">
        <v>281</v>
      </c>
    </row>
    <row r="172" spans="1:7" outlineLevel="1">
      <c r="A172" s="221" t="s">
        <v>333</v>
      </c>
      <c r="B172" s="223" t="s">
        <v>427</v>
      </c>
      <c r="C172" s="223">
        <v>6.6443800000000004E-7</v>
      </c>
      <c r="D172" s="223" t="s">
        <v>259</v>
      </c>
      <c r="E172" s="223" t="s">
        <v>2178</v>
      </c>
      <c r="F172" s="234" t="s">
        <v>359</v>
      </c>
      <c r="G172" t="s">
        <v>281</v>
      </c>
    </row>
    <row r="173" spans="1:7" outlineLevel="1">
      <c r="A173" s="221" t="s">
        <v>333</v>
      </c>
      <c r="B173" s="223" t="s">
        <v>200</v>
      </c>
      <c r="C173" s="223">
        <v>1.85553E-10</v>
      </c>
      <c r="D173" s="223" t="s">
        <v>259</v>
      </c>
      <c r="E173" s="223" t="s">
        <v>2179</v>
      </c>
      <c r="F173" s="234" t="s">
        <v>335</v>
      </c>
      <c r="G173" t="s">
        <v>281</v>
      </c>
    </row>
    <row r="174" spans="1:7" outlineLevel="1">
      <c r="A174" s="221" t="s">
        <v>333</v>
      </c>
      <c r="B174" s="223" t="s">
        <v>430</v>
      </c>
      <c r="C174" s="223">
        <v>1.55589E-7</v>
      </c>
      <c r="D174" s="223" t="s">
        <v>259</v>
      </c>
      <c r="E174" s="223" t="s">
        <v>2180</v>
      </c>
      <c r="F174" s="234" t="s">
        <v>337</v>
      </c>
      <c r="G174" t="s">
        <v>281</v>
      </c>
    </row>
    <row r="175" spans="1:7" outlineLevel="1">
      <c r="A175" s="221" t="s">
        <v>333</v>
      </c>
      <c r="B175" s="223" t="s">
        <v>430</v>
      </c>
      <c r="C175" s="223">
        <v>1.1642700000000001E-10</v>
      </c>
      <c r="D175" s="223" t="s">
        <v>259</v>
      </c>
      <c r="E175" s="223" t="s">
        <v>2181</v>
      </c>
      <c r="F175" s="234" t="s">
        <v>339</v>
      </c>
      <c r="G175" t="s">
        <v>281</v>
      </c>
    </row>
    <row r="176" spans="1:7" outlineLevel="1">
      <c r="A176" s="221" t="s">
        <v>333</v>
      </c>
      <c r="B176" s="223" t="s">
        <v>433</v>
      </c>
      <c r="C176" s="223">
        <v>2.9269000000000002E-4</v>
      </c>
      <c r="D176" s="223" t="s">
        <v>259</v>
      </c>
      <c r="E176" s="223" t="s">
        <v>2182</v>
      </c>
      <c r="F176" s="234" t="s">
        <v>337</v>
      </c>
      <c r="G176" t="s">
        <v>281</v>
      </c>
    </row>
    <row r="177" spans="1:7" outlineLevel="1">
      <c r="A177" s="221" t="s">
        <v>333</v>
      </c>
      <c r="B177" s="223" t="s">
        <v>433</v>
      </c>
      <c r="C177" s="223">
        <v>1.04843E-4</v>
      </c>
      <c r="D177" s="223" t="s">
        <v>259</v>
      </c>
      <c r="E177" s="223" t="s">
        <v>2183</v>
      </c>
      <c r="F177" s="234" t="s">
        <v>339</v>
      </c>
      <c r="G177" t="s">
        <v>281</v>
      </c>
    </row>
    <row r="178" spans="1:7" outlineLevel="1">
      <c r="A178" s="221" t="s">
        <v>333</v>
      </c>
      <c r="B178" s="223" t="s">
        <v>436</v>
      </c>
      <c r="C178" s="223">
        <v>3.6322699999999998E-4</v>
      </c>
      <c r="D178" s="223" t="s">
        <v>259</v>
      </c>
      <c r="E178" s="223" t="s">
        <v>2184</v>
      </c>
      <c r="F178" s="234" t="s">
        <v>438</v>
      </c>
      <c r="G178" t="s">
        <v>281</v>
      </c>
    </row>
    <row r="179" spans="1:7" outlineLevel="1">
      <c r="A179" s="221" t="s">
        <v>333</v>
      </c>
      <c r="B179" s="223" t="s">
        <v>439</v>
      </c>
      <c r="C179" s="223">
        <v>2.0158900000000002E-6</v>
      </c>
      <c r="D179" s="223" t="s">
        <v>259</v>
      </c>
      <c r="E179" s="223" t="s">
        <v>2185</v>
      </c>
      <c r="F179" s="234" t="s">
        <v>352</v>
      </c>
      <c r="G179" t="s">
        <v>281</v>
      </c>
    </row>
    <row r="180" spans="1:7" outlineLevel="1">
      <c r="A180" s="221" t="s">
        <v>333</v>
      </c>
      <c r="B180" s="223" t="s">
        <v>441</v>
      </c>
      <c r="C180" s="223">
        <v>5.2885700000000001E-6</v>
      </c>
      <c r="D180" s="223" t="s">
        <v>259</v>
      </c>
      <c r="E180" s="223" t="s">
        <v>2186</v>
      </c>
      <c r="F180" s="234" t="s">
        <v>359</v>
      </c>
      <c r="G180" t="s">
        <v>281</v>
      </c>
    </row>
    <row r="181" spans="1:7" outlineLevel="1">
      <c r="A181" s="221" t="s">
        <v>333</v>
      </c>
      <c r="B181" s="223" t="s">
        <v>445</v>
      </c>
      <c r="C181" s="223">
        <v>2.65757E-8</v>
      </c>
      <c r="D181" s="223" t="s">
        <v>259</v>
      </c>
      <c r="E181" s="223" t="s">
        <v>2187</v>
      </c>
      <c r="F181" s="234" t="s">
        <v>359</v>
      </c>
      <c r="G181" t="s">
        <v>281</v>
      </c>
    </row>
    <row r="182" spans="1:7" outlineLevel="1">
      <c r="A182" s="221" t="s">
        <v>333</v>
      </c>
      <c r="B182" s="223" t="s">
        <v>447</v>
      </c>
      <c r="C182" s="223">
        <v>1.9290200000000001E-11</v>
      </c>
      <c r="D182" s="223" t="s">
        <v>259</v>
      </c>
      <c r="E182" s="223" t="s">
        <v>2188</v>
      </c>
      <c r="F182" s="234" t="s">
        <v>352</v>
      </c>
      <c r="G182" t="s">
        <v>281</v>
      </c>
    </row>
    <row r="183" spans="1:7" outlineLevel="1">
      <c r="A183" s="221" t="s">
        <v>333</v>
      </c>
      <c r="B183" s="223" t="s">
        <v>229</v>
      </c>
      <c r="C183" s="223">
        <v>1.46251E-5</v>
      </c>
      <c r="D183" s="223" t="s">
        <v>259</v>
      </c>
      <c r="E183" s="223" t="s">
        <v>2189</v>
      </c>
      <c r="F183" s="234" t="s">
        <v>335</v>
      </c>
      <c r="G183" t="s">
        <v>281</v>
      </c>
    </row>
    <row r="184" spans="1:7" outlineLevel="1">
      <c r="A184" s="221" t="s">
        <v>333</v>
      </c>
      <c r="B184" s="223" t="s">
        <v>455</v>
      </c>
      <c r="C184" s="223">
        <v>2.12408E-3</v>
      </c>
      <c r="D184" s="223" t="s">
        <v>259</v>
      </c>
      <c r="E184" s="223" t="s">
        <v>2190</v>
      </c>
      <c r="F184" s="234" t="s">
        <v>337</v>
      </c>
      <c r="G184" t="s">
        <v>281</v>
      </c>
    </row>
    <row r="185" spans="1:7" outlineLevel="1">
      <c r="A185" s="221" t="s">
        <v>333</v>
      </c>
      <c r="B185" s="223" t="s">
        <v>455</v>
      </c>
      <c r="C185" s="223">
        <v>8.0272199999999996E-4</v>
      </c>
      <c r="D185" s="223" t="s">
        <v>259</v>
      </c>
      <c r="E185" s="223" t="s">
        <v>2191</v>
      </c>
      <c r="F185" s="234" t="s">
        <v>339</v>
      </c>
      <c r="G185" t="s">
        <v>281</v>
      </c>
    </row>
    <row r="186" spans="1:7" outlineLevel="1">
      <c r="A186" s="221" t="s">
        <v>333</v>
      </c>
      <c r="B186" s="223" t="s">
        <v>213</v>
      </c>
      <c r="C186" s="223">
        <v>1.0602699999999999E-8</v>
      </c>
      <c r="D186" s="223" t="s">
        <v>259</v>
      </c>
      <c r="E186" s="223" t="s">
        <v>2192</v>
      </c>
      <c r="F186" s="234" t="s">
        <v>335</v>
      </c>
      <c r="G186" t="s">
        <v>281</v>
      </c>
    </row>
    <row r="187" spans="1:7" outlineLevel="1">
      <c r="A187" s="221" t="s">
        <v>333</v>
      </c>
      <c r="B187" s="223" t="s">
        <v>213</v>
      </c>
      <c r="C187" s="223">
        <v>5.2348399999999995E-4</v>
      </c>
      <c r="D187" s="223" t="s">
        <v>259</v>
      </c>
      <c r="E187" s="223" t="s">
        <v>2193</v>
      </c>
      <c r="F187" s="234" t="s">
        <v>337</v>
      </c>
      <c r="G187" t="s">
        <v>281</v>
      </c>
    </row>
    <row r="188" spans="1:7" outlineLevel="1">
      <c r="A188" s="221" t="s">
        <v>333</v>
      </c>
      <c r="B188" s="223" t="s">
        <v>213</v>
      </c>
      <c r="C188" s="223">
        <v>1.6601199999999999E-6</v>
      </c>
      <c r="D188" s="223" t="s">
        <v>259</v>
      </c>
      <c r="E188" s="223" t="s">
        <v>2194</v>
      </c>
      <c r="F188" s="234" t="s">
        <v>339</v>
      </c>
      <c r="G188" t="s">
        <v>281</v>
      </c>
    </row>
    <row r="189" spans="1:7" outlineLevel="1">
      <c r="A189" s="221" t="s">
        <v>333</v>
      </c>
      <c r="B189" s="223" t="s">
        <v>461</v>
      </c>
      <c r="C189" s="223">
        <v>5.0605299999999996E-6</v>
      </c>
      <c r="D189" s="223" t="s">
        <v>259</v>
      </c>
      <c r="E189" s="223" t="s">
        <v>2195</v>
      </c>
      <c r="F189" s="234" t="s">
        <v>463</v>
      </c>
      <c r="G189" t="s">
        <v>281</v>
      </c>
    </row>
    <row r="190" spans="1:7" outlineLevel="1">
      <c r="A190" s="221" t="s">
        <v>333</v>
      </c>
      <c r="B190" s="223" t="s">
        <v>464</v>
      </c>
      <c r="C190" s="223">
        <v>6.6906300000000001E-4</v>
      </c>
      <c r="D190" s="223" t="s">
        <v>259</v>
      </c>
      <c r="E190" s="223" t="s">
        <v>2196</v>
      </c>
      <c r="F190" s="234" t="s">
        <v>337</v>
      </c>
      <c r="G190" t="s">
        <v>281</v>
      </c>
    </row>
    <row r="191" spans="1:7" outlineLevel="1">
      <c r="A191" s="221" t="s">
        <v>333</v>
      </c>
      <c r="B191" s="223" t="s">
        <v>464</v>
      </c>
      <c r="C191" s="223">
        <v>1.1435200000000001E-4</v>
      </c>
      <c r="D191" s="223" t="s">
        <v>259</v>
      </c>
      <c r="E191" s="223" t="s">
        <v>2197</v>
      </c>
      <c r="F191" s="234" t="s">
        <v>339</v>
      </c>
      <c r="G191" t="s">
        <v>281</v>
      </c>
    </row>
    <row r="192" spans="1:7" outlineLevel="1">
      <c r="A192" s="221" t="s">
        <v>333</v>
      </c>
      <c r="B192" s="223" t="s">
        <v>467</v>
      </c>
      <c r="C192" s="223">
        <v>2.9759000000000002E-6</v>
      </c>
      <c r="D192" s="223" t="s">
        <v>259</v>
      </c>
      <c r="E192" s="223" t="s">
        <v>2198</v>
      </c>
      <c r="F192" s="234" t="s">
        <v>335</v>
      </c>
      <c r="G192" t="s">
        <v>281</v>
      </c>
    </row>
    <row r="193" spans="1:7" outlineLevel="1">
      <c r="A193" s="221" t="s">
        <v>333</v>
      </c>
      <c r="B193" s="223" t="s">
        <v>469</v>
      </c>
      <c r="C193" s="223">
        <v>2.30521E-10</v>
      </c>
      <c r="D193" s="223" t="s">
        <v>259</v>
      </c>
      <c r="E193" s="223" t="s">
        <v>2199</v>
      </c>
      <c r="F193" s="234" t="s">
        <v>337</v>
      </c>
      <c r="G193" t="s">
        <v>281</v>
      </c>
    </row>
    <row r="194" spans="1:7" outlineLevel="1">
      <c r="A194" s="221" t="s">
        <v>333</v>
      </c>
      <c r="B194" s="223" t="s">
        <v>469</v>
      </c>
      <c r="C194" s="223">
        <v>3.8484300000000002E-13</v>
      </c>
      <c r="D194" s="223" t="s">
        <v>259</v>
      </c>
      <c r="E194" s="223" t="s">
        <v>2200</v>
      </c>
      <c r="F194" s="234" t="s">
        <v>339</v>
      </c>
      <c r="G194" t="s">
        <v>281</v>
      </c>
    </row>
    <row r="195" spans="1:7" outlineLevel="1">
      <c r="A195" s="221" t="s">
        <v>333</v>
      </c>
      <c r="B195" s="223" t="s">
        <v>472</v>
      </c>
      <c r="C195" s="223">
        <v>8.32895E-11</v>
      </c>
      <c r="D195" s="223" t="s">
        <v>259</v>
      </c>
      <c r="E195" s="223" t="s">
        <v>2201</v>
      </c>
      <c r="F195" s="234" t="s">
        <v>337</v>
      </c>
      <c r="G195" t="s">
        <v>281</v>
      </c>
    </row>
    <row r="196" spans="1:7" outlineLevel="1">
      <c r="A196" s="221" t="s">
        <v>333</v>
      </c>
      <c r="B196" s="223" t="s">
        <v>472</v>
      </c>
      <c r="C196" s="223">
        <v>1.39048E-13</v>
      </c>
      <c r="D196" s="223" t="s">
        <v>259</v>
      </c>
      <c r="E196" s="223" t="s">
        <v>2202</v>
      </c>
      <c r="F196" s="234" t="s">
        <v>339</v>
      </c>
      <c r="G196" t="s">
        <v>281</v>
      </c>
    </row>
    <row r="197" spans="1:7" outlineLevel="1">
      <c r="A197" s="221" t="s">
        <v>333</v>
      </c>
      <c r="B197" s="223" t="s">
        <v>475</v>
      </c>
      <c r="C197" s="223">
        <v>1.77775E-4</v>
      </c>
      <c r="D197" s="223" t="s">
        <v>259</v>
      </c>
      <c r="E197" s="223" t="s">
        <v>2167</v>
      </c>
      <c r="F197" s="234" t="s">
        <v>337</v>
      </c>
      <c r="G197" t="s">
        <v>281</v>
      </c>
    </row>
    <row r="198" spans="1:7" outlineLevel="1">
      <c r="A198" s="221" t="s">
        <v>333</v>
      </c>
      <c r="B198" s="223" t="s">
        <v>475</v>
      </c>
      <c r="C198" s="223">
        <v>2.01028E-5</v>
      </c>
      <c r="D198" s="223" t="s">
        <v>259</v>
      </c>
      <c r="E198" s="223" t="s">
        <v>2203</v>
      </c>
      <c r="F198" s="234" t="s">
        <v>339</v>
      </c>
      <c r="G198" t="s">
        <v>281</v>
      </c>
    </row>
    <row r="199" spans="1:7" outlineLevel="1">
      <c r="A199" s="221" t="s">
        <v>333</v>
      </c>
      <c r="B199" s="223" t="s">
        <v>477</v>
      </c>
      <c r="C199" s="223">
        <v>8.8591800000000006E-8</v>
      </c>
      <c r="D199" s="223" t="s">
        <v>259</v>
      </c>
      <c r="E199" s="223" t="s">
        <v>2204</v>
      </c>
      <c r="F199" s="234" t="s">
        <v>352</v>
      </c>
      <c r="G199" t="s">
        <v>281</v>
      </c>
    </row>
    <row r="200" spans="1:7" outlineLevel="1">
      <c r="A200" s="221" t="s">
        <v>333</v>
      </c>
      <c r="B200" s="223" t="s">
        <v>479</v>
      </c>
      <c r="C200" s="223">
        <v>5.8790599999999998E-8</v>
      </c>
      <c r="D200" s="223" t="s">
        <v>259</v>
      </c>
      <c r="E200" s="223" t="s">
        <v>2205</v>
      </c>
      <c r="F200" s="234" t="s">
        <v>337</v>
      </c>
      <c r="G200" t="s">
        <v>281</v>
      </c>
    </row>
    <row r="201" spans="1:7" outlineLevel="1">
      <c r="A201" s="221" t="s">
        <v>333</v>
      </c>
      <c r="B201" s="223" t="s">
        <v>479</v>
      </c>
      <c r="C201" s="223">
        <v>1.8772E-10</v>
      </c>
      <c r="D201" s="223" t="s">
        <v>259</v>
      </c>
      <c r="E201" s="223" t="s">
        <v>2206</v>
      </c>
      <c r="F201" s="234" t="s">
        <v>339</v>
      </c>
      <c r="G201" t="s">
        <v>281</v>
      </c>
    </row>
    <row r="202" spans="1:7" outlineLevel="1">
      <c r="A202" s="221" t="s">
        <v>333</v>
      </c>
      <c r="B202" s="223" t="s">
        <v>482</v>
      </c>
      <c r="C202" s="223">
        <v>3.0840350000000002E-3</v>
      </c>
      <c r="D202" s="223" t="s">
        <v>259</v>
      </c>
      <c r="E202" s="223" t="s">
        <v>2207</v>
      </c>
      <c r="F202" s="234" t="s">
        <v>484</v>
      </c>
      <c r="G202" t="s">
        <v>281</v>
      </c>
    </row>
    <row r="203" spans="1:7" outlineLevel="1">
      <c r="A203" s="221" t="s">
        <v>333</v>
      </c>
      <c r="B203" s="223" t="s">
        <v>209</v>
      </c>
      <c r="C203" s="223">
        <v>2.8355099999999999E-9</v>
      </c>
      <c r="D203" s="223" t="s">
        <v>259</v>
      </c>
      <c r="E203" s="223" t="s">
        <v>2208</v>
      </c>
      <c r="F203" s="234" t="s">
        <v>335</v>
      </c>
      <c r="G203" t="s">
        <v>281</v>
      </c>
    </row>
    <row r="204" spans="1:7" outlineLevel="1">
      <c r="A204" s="221" t="s">
        <v>333</v>
      </c>
      <c r="B204" s="223" t="s">
        <v>486</v>
      </c>
      <c r="C204" s="223">
        <v>1.9002400000000001E-6</v>
      </c>
      <c r="D204" s="223" t="s">
        <v>259</v>
      </c>
      <c r="E204" s="223" t="s">
        <v>2209</v>
      </c>
      <c r="F204" s="234" t="s">
        <v>337</v>
      </c>
      <c r="G204" t="s">
        <v>281</v>
      </c>
    </row>
    <row r="205" spans="1:7" outlineLevel="1">
      <c r="A205" s="226" t="s">
        <v>333</v>
      </c>
      <c r="B205" s="228" t="s">
        <v>486</v>
      </c>
      <c r="C205" s="228">
        <v>2.5956599999999998E-10</v>
      </c>
      <c r="D205" s="228" t="s">
        <v>259</v>
      </c>
      <c r="E205" s="228" t="s">
        <v>2210</v>
      </c>
      <c r="F205" s="255" t="s">
        <v>339</v>
      </c>
      <c r="G205" t="s">
        <v>281</v>
      </c>
    </row>
    <row r="206" spans="1:7" outlineLevel="1">
      <c r="G206" t="s">
        <v>281</v>
      </c>
    </row>
    <row r="207" spans="1:7" ht="18.75">
      <c r="A207" s="769" t="s">
        <v>2211</v>
      </c>
      <c r="B207" s="770"/>
      <c r="C207" s="770"/>
      <c r="D207" s="770"/>
      <c r="E207" s="770"/>
      <c r="F207" s="771"/>
      <c r="G207" t="s">
        <v>281</v>
      </c>
    </row>
    <row r="208" spans="1:7">
      <c r="A208" s="211" t="s">
        <v>238</v>
      </c>
      <c r="B208" s="212" t="s">
        <v>239</v>
      </c>
      <c r="C208" s="212" t="s">
        <v>240</v>
      </c>
      <c r="D208" s="212" t="s">
        <v>134</v>
      </c>
      <c r="E208" s="212" t="s">
        <v>241</v>
      </c>
      <c r="F208" s="213" t="s">
        <v>242</v>
      </c>
      <c r="G208" t="s">
        <v>281</v>
      </c>
    </row>
    <row r="209" spans="1:7">
      <c r="A209" s="216" t="s">
        <v>243</v>
      </c>
      <c r="B209" s="231" t="s">
        <v>2000</v>
      </c>
      <c r="C209" s="218">
        <v>1</v>
      </c>
      <c r="D209" s="218" t="s">
        <v>259</v>
      </c>
      <c r="E209" s="218" t="s">
        <v>253</v>
      </c>
      <c r="F209" s="232" t="s">
        <v>2212</v>
      </c>
      <c r="G209" t="s">
        <v>281</v>
      </c>
    </row>
    <row r="210" spans="1:7" outlineLevel="1">
      <c r="A210" s="221" t="s">
        <v>243</v>
      </c>
      <c r="B210" s="222" t="s">
        <v>326</v>
      </c>
      <c r="C210" s="223" t="s">
        <v>818</v>
      </c>
      <c r="D210" s="223" t="s">
        <v>408</v>
      </c>
      <c r="E210" s="223" t="s">
        <v>2213</v>
      </c>
      <c r="F210" s="234" t="s">
        <v>938</v>
      </c>
      <c r="G210" t="s">
        <v>281</v>
      </c>
    </row>
    <row r="211" spans="1:7" outlineLevel="1">
      <c r="A211" s="221" t="s">
        <v>243</v>
      </c>
      <c r="B211" s="222" t="s">
        <v>941</v>
      </c>
      <c r="C211" s="235" t="s">
        <v>942</v>
      </c>
      <c r="D211" s="223" t="s">
        <v>943</v>
      </c>
      <c r="E211" s="223" t="s">
        <v>253</v>
      </c>
      <c r="F211" s="234" t="s">
        <v>944</v>
      </c>
      <c r="G211" t="s">
        <v>281</v>
      </c>
    </row>
    <row r="212" spans="1:7" outlineLevel="1">
      <c r="A212" s="221" t="s">
        <v>243</v>
      </c>
      <c r="B212" s="222" t="s">
        <v>2214</v>
      </c>
      <c r="C212" s="235" t="s">
        <v>2215</v>
      </c>
      <c r="D212" s="223" t="s">
        <v>259</v>
      </c>
      <c r="E212" s="223" t="s">
        <v>253</v>
      </c>
      <c r="F212" s="234" t="s">
        <v>2216</v>
      </c>
      <c r="G212" t="s">
        <v>281</v>
      </c>
    </row>
    <row r="213" spans="1:7" outlineLevel="1">
      <c r="A213" s="221" t="s">
        <v>250</v>
      </c>
      <c r="B213" s="233" t="s">
        <v>2217</v>
      </c>
      <c r="C213" s="223" t="s">
        <v>950</v>
      </c>
      <c r="D213" s="223" t="s">
        <v>259</v>
      </c>
      <c r="E213" s="223" t="s">
        <v>253</v>
      </c>
      <c r="F213" s="234" t="s">
        <v>951</v>
      </c>
      <c r="G213" t="s">
        <v>281</v>
      </c>
    </row>
    <row r="214" spans="1:7" outlineLevel="1">
      <c r="A214" s="221" t="s">
        <v>250</v>
      </c>
      <c r="B214" s="233" t="s">
        <v>1019</v>
      </c>
      <c r="C214" s="235" t="s">
        <v>952</v>
      </c>
      <c r="D214" s="223" t="s">
        <v>408</v>
      </c>
      <c r="E214" s="223" t="s">
        <v>2213</v>
      </c>
      <c r="F214" s="234" t="s">
        <v>953</v>
      </c>
      <c r="G214" t="s">
        <v>281</v>
      </c>
    </row>
    <row r="215" spans="1:7" outlineLevel="1">
      <c r="A215" s="221" t="s">
        <v>2218</v>
      </c>
      <c r="B215" s="273" t="s">
        <v>2219</v>
      </c>
      <c r="C215" s="235" t="s">
        <v>599</v>
      </c>
      <c r="D215" s="223" t="s">
        <v>259</v>
      </c>
      <c r="E215" s="223" t="s">
        <v>253</v>
      </c>
      <c r="F215" s="234" t="s">
        <v>2220</v>
      </c>
      <c r="G215" t="s">
        <v>281</v>
      </c>
    </row>
    <row r="216" spans="1:7" outlineLevel="1">
      <c r="A216" s="262" t="s">
        <v>268</v>
      </c>
      <c r="B216" s="308" t="s">
        <v>956</v>
      </c>
      <c r="C216" s="309">
        <v>0.06</v>
      </c>
      <c r="D216" s="189" t="s">
        <v>973</v>
      </c>
      <c r="E216" s="189" t="s">
        <v>253</v>
      </c>
      <c r="F216" s="263" t="s">
        <v>2221</v>
      </c>
      <c r="G216" t="s">
        <v>281</v>
      </c>
    </row>
    <row r="217" spans="1:7" outlineLevel="1">
      <c r="A217" s="262" t="s">
        <v>268</v>
      </c>
      <c r="B217" s="189" t="s">
        <v>528</v>
      </c>
      <c r="C217" s="189">
        <v>0.72</v>
      </c>
      <c r="D217" s="189" t="s">
        <v>270</v>
      </c>
      <c r="E217" s="189" t="s">
        <v>529</v>
      </c>
      <c r="F217" s="263" t="s">
        <v>530</v>
      </c>
      <c r="G217" t="s">
        <v>281</v>
      </c>
    </row>
    <row r="218" spans="1:7" outlineLevel="1">
      <c r="A218" s="262" t="s">
        <v>268</v>
      </c>
      <c r="B218" s="189" t="s">
        <v>2222</v>
      </c>
      <c r="C218" s="189">
        <v>60</v>
      </c>
      <c r="D218" s="189" t="s">
        <v>962</v>
      </c>
      <c r="E218" s="189" t="s">
        <v>253</v>
      </c>
      <c r="F218" s="263" t="s">
        <v>2223</v>
      </c>
      <c r="G218" t="s">
        <v>281</v>
      </c>
    </row>
    <row r="219" spans="1:7" outlineLevel="1">
      <c r="A219" s="262" t="s">
        <v>268</v>
      </c>
      <c r="B219" s="189" t="s">
        <v>965</v>
      </c>
      <c r="C219" s="189">
        <v>60</v>
      </c>
      <c r="D219" s="189" t="s">
        <v>966</v>
      </c>
      <c r="E219" s="189" t="s">
        <v>967</v>
      </c>
      <c r="F219" s="263" t="s">
        <v>953</v>
      </c>
      <c r="G219" t="s">
        <v>281</v>
      </c>
    </row>
    <row r="220" spans="1:7" outlineLevel="1">
      <c r="A220" s="262" t="s">
        <v>268</v>
      </c>
      <c r="B220" s="189" t="s">
        <v>969</v>
      </c>
      <c r="C220" s="189">
        <v>920</v>
      </c>
      <c r="D220" s="189" t="s">
        <v>966</v>
      </c>
      <c r="E220" s="189" t="s">
        <v>970</v>
      </c>
      <c r="F220" s="263" t="s">
        <v>971</v>
      </c>
      <c r="G220" t="s">
        <v>281</v>
      </c>
    </row>
    <row r="221" spans="1:7" outlineLevel="1">
      <c r="A221" s="262" t="s">
        <v>268</v>
      </c>
      <c r="B221" s="189" t="s">
        <v>979</v>
      </c>
      <c r="C221" s="277">
        <v>90</v>
      </c>
      <c r="D221" s="189" t="s">
        <v>962</v>
      </c>
      <c r="E221" s="189" t="s">
        <v>253</v>
      </c>
      <c r="F221" s="263" t="s">
        <v>980</v>
      </c>
      <c r="G221" t="s">
        <v>281</v>
      </c>
    </row>
    <row r="222" spans="1:7" outlineLevel="1">
      <c r="A222" s="262" t="s">
        <v>268</v>
      </c>
      <c r="B222" s="189" t="s">
        <v>976</v>
      </c>
      <c r="C222" s="277">
        <v>0.03</v>
      </c>
      <c r="D222" s="189" t="s">
        <v>773</v>
      </c>
      <c r="E222" s="189" t="s">
        <v>253</v>
      </c>
      <c r="F222" s="263" t="s">
        <v>2224</v>
      </c>
      <c r="G222" t="s">
        <v>281</v>
      </c>
    </row>
    <row r="223" spans="1:7" outlineLevel="1">
      <c r="A223" s="262" t="s">
        <v>268</v>
      </c>
      <c r="B223" s="189" t="s">
        <v>972</v>
      </c>
      <c r="C223" s="277">
        <v>0.25</v>
      </c>
      <c r="D223" s="189" t="s">
        <v>973</v>
      </c>
      <c r="E223" s="189" t="s">
        <v>974</v>
      </c>
      <c r="F223" s="263" t="s">
        <v>2225</v>
      </c>
      <c r="G223" t="s">
        <v>281</v>
      </c>
    </row>
    <row r="224" spans="1:7" outlineLevel="1">
      <c r="A224" s="262" t="s">
        <v>268</v>
      </c>
      <c r="B224" s="189" t="s">
        <v>2215</v>
      </c>
      <c r="C224" s="310" t="s">
        <v>2226</v>
      </c>
      <c r="D224" s="189" t="s">
        <v>1544</v>
      </c>
      <c r="E224" s="264"/>
      <c r="F224" s="263" t="s">
        <v>2227</v>
      </c>
      <c r="G224" t="s">
        <v>281</v>
      </c>
    </row>
    <row r="225" spans="1:7" outlineLevel="1">
      <c r="A225" s="262" t="s">
        <v>268</v>
      </c>
      <c r="B225" s="189" t="s">
        <v>599</v>
      </c>
      <c r="C225" s="310" t="s">
        <v>2228</v>
      </c>
      <c r="D225" s="189" t="s">
        <v>1544</v>
      </c>
      <c r="E225" s="264"/>
      <c r="F225" s="263" t="s">
        <v>2229</v>
      </c>
      <c r="G225" t="s">
        <v>281</v>
      </c>
    </row>
    <row r="226" spans="1:7" outlineLevel="1">
      <c r="A226" s="262" t="s">
        <v>268</v>
      </c>
      <c r="B226" s="189" t="s">
        <v>983</v>
      </c>
      <c r="C226" s="310" t="s">
        <v>984</v>
      </c>
      <c r="D226" s="189" t="s">
        <v>408</v>
      </c>
      <c r="E226" s="264"/>
      <c r="F226" s="263" t="s">
        <v>985</v>
      </c>
      <c r="G226" t="s">
        <v>281</v>
      </c>
    </row>
    <row r="227" spans="1:7" outlineLevel="1">
      <c r="A227" s="262" t="s">
        <v>268</v>
      </c>
      <c r="B227" s="189" t="s">
        <v>818</v>
      </c>
      <c r="C227" s="310" t="s">
        <v>2230</v>
      </c>
      <c r="D227" s="189" t="s">
        <v>408</v>
      </c>
      <c r="E227" s="264"/>
      <c r="F227" s="263" t="s">
        <v>1470</v>
      </c>
      <c r="G227" t="s">
        <v>281</v>
      </c>
    </row>
    <row r="228" spans="1:7" outlineLevel="1">
      <c r="A228" s="239" t="s">
        <v>268</v>
      </c>
      <c r="B228" s="240" t="s">
        <v>997</v>
      </c>
      <c r="C228" s="311" t="s">
        <v>2231</v>
      </c>
      <c r="D228" s="240" t="s">
        <v>259</v>
      </c>
      <c r="E228" s="265"/>
      <c r="F228" s="241" t="s">
        <v>999</v>
      </c>
      <c r="G228" t="s">
        <v>281</v>
      </c>
    </row>
    <row r="229" spans="1:7" outlineLevel="1">
      <c r="G229" t="s">
        <v>281</v>
      </c>
    </row>
    <row r="230" spans="1:7" ht="18.75">
      <c r="A230" s="769" t="s">
        <v>2232</v>
      </c>
      <c r="B230" s="770"/>
      <c r="C230" s="770"/>
      <c r="D230" s="770"/>
      <c r="E230" s="770"/>
      <c r="F230" s="771"/>
      <c r="G230" t="s">
        <v>281</v>
      </c>
    </row>
    <row r="231" spans="1:7">
      <c r="A231" s="211" t="s">
        <v>238</v>
      </c>
      <c r="B231" s="212" t="s">
        <v>239</v>
      </c>
      <c r="C231" s="212" t="s">
        <v>240</v>
      </c>
      <c r="D231" s="212" t="s">
        <v>134</v>
      </c>
      <c r="E231" s="212" t="s">
        <v>241</v>
      </c>
      <c r="F231" s="213" t="s">
        <v>242</v>
      </c>
      <c r="G231" t="s">
        <v>281</v>
      </c>
    </row>
    <row r="232" spans="1:7">
      <c r="A232" s="216" t="s">
        <v>243</v>
      </c>
      <c r="B232" s="231" t="s">
        <v>1001</v>
      </c>
      <c r="C232" s="267" t="s">
        <v>1002</v>
      </c>
      <c r="D232" s="218" t="s">
        <v>259</v>
      </c>
      <c r="E232" s="218" t="s">
        <v>1003</v>
      </c>
      <c r="F232" s="232" t="s">
        <v>1004</v>
      </c>
      <c r="G232" t="s">
        <v>281</v>
      </c>
    </row>
    <row r="233" spans="1:7" outlineLevel="1">
      <c r="A233" s="221" t="s">
        <v>243</v>
      </c>
      <c r="B233" s="223" t="s">
        <v>2233</v>
      </c>
      <c r="C233" s="223" t="s">
        <v>1984</v>
      </c>
      <c r="D233" s="223" t="s">
        <v>275</v>
      </c>
      <c r="E233" s="223" t="s">
        <v>260</v>
      </c>
      <c r="F233" s="234" t="s">
        <v>2234</v>
      </c>
      <c r="G233" t="s">
        <v>281</v>
      </c>
    </row>
    <row r="234" spans="1:7" outlineLevel="1">
      <c r="A234" s="221" t="s">
        <v>243</v>
      </c>
      <c r="B234" s="223" t="s">
        <v>2235</v>
      </c>
      <c r="C234" s="223" t="s">
        <v>1984</v>
      </c>
      <c r="D234" s="223" t="s">
        <v>275</v>
      </c>
      <c r="E234" s="223" t="s">
        <v>260</v>
      </c>
      <c r="F234" s="234" t="s">
        <v>2236</v>
      </c>
      <c r="G234" t="s">
        <v>281</v>
      </c>
    </row>
    <row r="235" spans="1:7" outlineLevel="1">
      <c r="A235" s="221" t="s">
        <v>243</v>
      </c>
      <c r="B235" s="222" t="s">
        <v>1005</v>
      </c>
      <c r="C235" s="223">
        <v>0.01</v>
      </c>
      <c r="D235" s="223" t="s">
        <v>2237</v>
      </c>
      <c r="E235" s="223" t="s">
        <v>1006</v>
      </c>
      <c r="F235" s="234" t="s">
        <v>1007</v>
      </c>
      <c r="G235" t="s">
        <v>281</v>
      </c>
    </row>
    <row r="236" spans="1:7" outlineLevel="1">
      <c r="A236" s="221" t="s">
        <v>243</v>
      </c>
      <c r="B236" s="233" t="s">
        <v>2217</v>
      </c>
      <c r="C236" s="223">
        <v>1</v>
      </c>
      <c r="D236" s="223" t="s">
        <v>259</v>
      </c>
      <c r="E236" s="223" t="s">
        <v>253</v>
      </c>
      <c r="F236" s="234" t="s">
        <v>2238</v>
      </c>
      <c r="G236" t="s">
        <v>281</v>
      </c>
    </row>
    <row r="237" spans="1:7" outlineLevel="1">
      <c r="A237" s="221" t="s">
        <v>243</v>
      </c>
      <c r="B237" s="222" t="s">
        <v>866</v>
      </c>
      <c r="C237" s="271">
        <v>8.3999999999999995E-5</v>
      </c>
      <c r="D237" s="223" t="s">
        <v>259</v>
      </c>
      <c r="E237" s="223" t="s">
        <v>1009</v>
      </c>
      <c r="F237" s="234" t="s">
        <v>1010</v>
      </c>
      <c r="G237" t="s">
        <v>281</v>
      </c>
    </row>
    <row r="238" spans="1:7" outlineLevel="1">
      <c r="A238" s="221" t="s">
        <v>243</v>
      </c>
      <c r="B238" s="222" t="s">
        <v>1836</v>
      </c>
      <c r="C238" s="223" t="s">
        <v>1837</v>
      </c>
      <c r="D238" s="223" t="s">
        <v>245</v>
      </c>
      <c r="E238" s="223" t="s">
        <v>260</v>
      </c>
      <c r="F238" s="234" t="s">
        <v>2239</v>
      </c>
      <c r="G238" t="s">
        <v>281</v>
      </c>
    </row>
    <row r="239" spans="1:7" outlineLevel="1">
      <c r="A239" s="221" t="s">
        <v>333</v>
      </c>
      <c r="B239" s="223" t="s">
        <v>225</v>
      </c>
      <c r="C239" s="223" t="s">
        <v>173</v>
      </c>
      <c r="D239" s="223" t="s">
        <v>259</v>
      </c>
      <c r="E239" s="223" t="s">
        <v>253</v>
      </c>
      <c r="F239" s="234" t="s">
        <v>1012</v>
      </c>
      <c r="G239" t="s">
        <v>281</v>
      </c>
    </row>
    <row r="240" spans="1:7" outlineLevel="1">
      <c r="A240" s="221" t="s">
        <v>333</v>
      </c>
      <c r="B240" s="223" t="s">
        <v>174</v>
      </c>
      <c r="C240" s="223" t="s">
        <v>228</v>
      </c>
      <c r="D240" s="223" t="s">
        <v>259</v>
      </c>
      <c r="E240" s="223" t="s">
        <v>253</v>
      </c>
      <c r="F240" s="234" t="s">
        <v>1012</v>
      </c>
      <c r="G240" t="s">
        <v>281</v>
      </c>
    </row>
    <row r="241" spans="1:7" outlineLevel="1">
      <c r="A241" s="221" t="s">
        <v>333</v>
      </c>
      <c r="B241" s="223" t="s">
        <v>179</v>
      </c>
      <c r="C241" s="223" t="s">
        <v>178</v>
      </c>
      <c r="D241" s="223" t="s">
        <v>259</v>
      </c>
      <c r="E241" s="223" t="s">
        <v>253</v>
      </c>
      <c r="F241" s="234" t="s">
        <v>1012</v>
      </c>
      <c r="G241" t="s">
        <v>281</v>
      </c>
    </row>
    <row r="242" spans="1:7" outlineLevel="1">
      <c r="A242" s="221" t="s">
        <v>333</v>
      </c>
      <c r="B242" s="223" t="s">
        <v>221</v>
      </c>
      <c r="C242" s="223" t="s">
        <v>183</v>
      </c>
      <c r="D242" s="223" t="s">
        <v>259</v>
      </c>
      <c r="E242" s="223" t="s">
        <v>253</v>
      </c>
      <c r="F242" s="234" t="s">
        <v>1012</v>
      </c>
      <c r="G242" t="s">
        <v>281</v>
      </c>
    </row>
    <row r="243" spans="1:7" outlineLevel="1">
      <c r="A243" s="221" t="s">
        <v>333</v>
      </c>
      <c r="B243" s="223" t="s">
        <v>188</v>
      </c>
      <c r="C243" s="223" t="s">
        <v>187</v>
      </c>
      <c r="D243" s="223" t="s">
        <v>259</v>
      </c>
      <c r="E243" s="223" t="s">
        <v>253</v>
      </c>
      <c r="F243" s="234" t="s">
        <v>1012</v>
      </c>
      <c r="G243" t="s">
        <v>281</v>
      </c>
    </row>
    <row r="244" spans="1:7" outlineLevel="1">
      <c r="A244" s="221" t="s">
        <v>333</v>
      </c>
      <c r="B244" s="223" t="s">
        <v>184</v>
      </c>
      <c r="C244" s="223" t="s">
        <v>191</v>
      </c>
      <c r="D244" s="223" t="s">
        <v>259</v>
      </c>
      <c r="E244" s="223" t="s">
        <v>253</v>
      </c>
      <c r="F244" s="234" t="s">
        <v>1012</v>
      </c>
      <c r="G244" t="s">
        <v>281</v>
      </c>
    </row>
    <row r="245" spans="1:7" outlineLevel="1">
      <c r="A245" s="221" t="s">
        <v>333</v>
      </c>
      <c r="B245" s="223" t="s">
        <v>192</v>
      </c>
      <c r="C245" s="223" t="s">
        <v>195</v>
      </c>
      <c r="D245" s="223" t="s">
        <v>259</v>
      </c>
      <c r="E245" s="223" t="s">
        <v>253</v>
      </c>
      <c r="F245" s="234" t="s">
        <v>1012</v>
      </c>
      <c r="G245" t="s">
        <v>281</v>
      </c>
    </row>
    <row r="246" spans="1:7" outlineLevel="1">
      <c r="A246" s="221" t="s">
        <v>250</v>
      </c>
      <c r="B246" s="233" t="s">
        <v>1019</v>
      </c>
      <c r="C246" s="235" t="s">
        <v>952</v>
      </c>
      <c r="D246" s="223" t="s">
        <v>408</v>
      </c>
      <c r="E246" s="223" t="s">
        <v>260</v>
      </c>
      <c r="F246" s="234" t="s">
        <v>1020</v>
      </c>
      <c r="G246" t="s">
        <v>281</v>
      </c>
    </row>
    <row r="247" spans="1:7" outlineLevel="1">
      <c r="A247" s="221" t="s">
        <v>250</v>
      </c>
      <c r="B247" s="233" t="s">
        <v>2240</v>
      </c>
      <c r="C247" s="223" t="s">
        <v>1708</v>
      </c>
      <c r="D247" s="223" t="s">
        <v>259</v>
      </c>
      <c r="E247" s="223" t="s">
        <v>253</v>
      </c>
      <c r="F247" s="234" t="s">
        <v>2241</v>
      </c>
      <c r="G247" t="s">
        <v>281</v>
      </c>
    </row>
    <row r="248" spans="1:7" outlineLevel="1">
      <c r="A248" s="221" t="s">
        <v>333</v>
      </c>
      <c r="B248" s="223" t="s">
        <v>217</v>
      </c>
      <c r="C248" s="223" t="s">
        <v>199</v>
      </c>
      <c r="D248" s="223" t="s">
        <v>259</v>
      </c>
      <c r="E248" s="223" t="s">
        <v>253</v>
      </c>
      <c r="F248" s="234" t="s">
        <v>1012</v>
      </c>
      <c r="G248" t="s">
        <v>281</v>
      </c>
    </row>
    <row r="249" spans="1:7" outlineLevel="1">
      <c r="A249" s="221" t="s">
        <v>333</v>
      </c>
      <c r="B249" s="223" t="s">
        <v>205</v>
      </c>
      <c r="C249" s="223" t="s">
        <v>204</v>
      </c>
      <c r="D249" s="223" t="s">
        <v>259</v>
      </c>
      <c r="E249" s="223" t="s">
        <v>253</v>
      </c>
      <c r="F249" s="234" t="s">
        <v>1012</v>
      </c>
      <c r="G249" t="s">
        <v>281</v>
      </c>
    </row>
    <row r="250" spans="1:7" outlineLevel="1">
      <c r="A250" s="221" t="s">
        <v>333</v>
      </c>
      <c r="B250" s="223" t="s">
        <v>196</v>
      </c>
      <c r="C250" s="223" t="s">
        <v>208</v>
      </c>
      <c r="D250" s="223" t="s">
        <v>259</v>
      </c>
      <c r="E250" s="223" t="s">
        <v>253</v>
      </c>
      <c r="F250" s="234" t="s">
        <v>1012</v>
      </c>
      <c r="G250" t="s">
        <v>281</v>
      </c>
    </row>
    <row r="251" spans="1:7" outlineLevel="1">
      <c r="A251" s="221" t="s">
        <v>333</v>
      </c>
      <c r="B251" s="223" t="s">
        <v>200</v>
      </c>
      <c r="C251" s="223" t="s">
        <v>212</v>
      </c>
      <c r="D251" s="223" t="s">
        <v>259</v>
      </c>
      <c r="E251" s="223" t="s">
        <v>253</v>
      </c>
      <c r="F251" s="234" t="s">
        <v>1012</v>
      </c>
      <c r="G251" t="s">
        <v>281</v>
      </c>
    </row>
    <row r="252" spans="1:7" outlineLevel="1">
      <c r="A252" s="221" t="s">
        <v>333</v>
      </c>
      <c r="B252" s="223" t="s">
        <v>441</v>
      </c>
      <c r="C252" s="271">
        <v>4.8199999999999999E-5</v>
      </c>
      <c r="D252" s="223" t="s">
        <v>259</v>
      </c>
      <c r="E252" s="223" t="s">
        <v>1028</v>
      </c>
      <c r="F252" s="234" t="s">
        <v>1012</v>
      </c>
      <c r="G252" t="s">
        <v>281</v>
      </c>
    </row>
    <row r="253" spans="1:7" outlineLevel="1">
      <c r="A253" s="221" t="s">
        <v>333</v>
      </c>
      <c r="B253" s="223" t="s">
        <v>443</v>
      </c>
      <c r="C253" s="271">
        <v>1.36E-5</v>
      </c>
      <c r="D253" s="223" t="s">
        <v>259</v>
      </c>
      <c r="E253" s="223" t="s">
        <v>1029</v>
      </c>
      <c r="F253" s="234" t="s">
        <v>1012</v>
      </c>
      <c r="G253" t="s">
        <v>281</v>
      </c>
    </row>
    <row r="254" spans="1:7" outlineLevel="1">
      <c r="A254" s="221" t="s">
        <v>333</v>
      </c>
      <c r="B254" s="223" t="s">
        <v>445</v>
      </c>
      <c r="C254" s="271">
        <v>2.9099999999999999E-5</v>
      </c>
      <c r="D254" s="223" t="s">
        <v>259</v>
      </c>
      <c r="E254" s="223" t="s">
        <v>1030</v>
      </c>
      <c r="F254" s="234" t="s">
        <v>1012</v>
      </c>
      <c r="G254" t="s">
        <v>281</v>
      </c>
    </row>
    <row r="255" spans="1:7" outlineLevel="1">
      <c r="A255" s="221" t="s">
        <v>333</v>
      </c>
      <c r="B255" s="223" t="s">
        <v>449</v>
      </c>
      <c r="C255" s="223" t="s">
        <v>220</v>
      </c>
      <c r="D255" s="223" t="s">
        <v>259</v>
      </c>
      <c r="E255" s="223" t="s">
        <v>253</v>
      </c>
      <c r="F255" s="234" t="s">
        <v>1012</v>
      </c>
      <c r="G255" t="s">
        <v>281</v>
      </c>
    </row>
    <row r="256" spans="1:7" outlineLevel="1">
      <c r="A256" s="221" t="s">
        <v>333</v>
      </c>
      <c r="B256" s="223" t="s">
        <v>229</v>
      </c>
      <c r="C256" s="223" t="s">
        <v>224</v>
      </c>
      <c r="D256" s="223" t="s">
        <v>259</v>
      </c>
      <c r="E256" s="223" t="s">
        <v>253</v>
      </c>
      <c r="F256" s="234" t="s">
        <v>1012</v>
      </c>
      <c r="G256" t="s">
        <v>281</v>
      </c>
    </row>
    <row r="257" spans="1:7" outlineLevel="1">
      <c r="A257" s="221" t="s">
        <v>333</v>
      </c>
      <c r="B257" s="223" t="s">
        <v>213</v>
      </c>
      <c r="C257" s="223" t="s">
        <v>1033</v>
      </c>
      <c r="D257" s="223" t="s">
        <v>259</v>
      </c>
      <c r="E257" s="223" t="s">
        <v>253</v>
      </c>
      <c r="F257" s="234" t="s">
        <v>1012</v>
      </c>
      <c r="G257" t="s">
        <v>281</v>
      </c>
    </row>
    <row r="258" spans="1:7" outlineLevel="1">
      <c r="A258" s="221" t="s">
        <v>333</v>
      </c>
      <c r="B258" s="223" t="s">
        <v>209</v>
      </c>
      <c r="C258" s="223" t="s">
        <v>216</v>
      </c>
      <c r="D258" s="223" t="s">
        <v>259</v>
      </c>
      <c r="E258" s="223" t="s">
        <v>253</v>
      </c>
      <c r="F258" s="234" t="s">
        <v>1012</v>
      </c>
      <c r="G258" t="s">
        <v>281</v>
      </c>
    </row>
    <row r="259" spans="1:7" outlineLevel="1">
      <c r="A259" s="262" t="s">
        <v>268</v>
      </c>
      <c r="B259" s="189" t="s">
        <v>1036</v>
      </c>
      <c r="C259" s="189">
        <v>4.4999999999999997E-3</v>
      </c>
      <c r="D259" s="189" t="s">
        <v>259</v>
      </c>
      <c r="E259" s="189" t="s">
        <v>253</v>
      </c>
      <c r="F259" s="263" t="s">
        <v>1004</v>
      </c>
      <c r="G259" t="s">
        <v>281</v>
      </c>
    </row>
    <row r="260" spans="1:7" outlineLevel="1">
      <c r="A260" s="262" t="s">
        <v>268</v>
      </c>
      <c r="B260" s="189" t="s">
        <v>1037</v>
      </c>
      <c r="C260" s="189">
        <v>9.0142621202327056E-4</v>
      </c>
      <c r="D260" s="189" t="s">
        <v>773</v>
      </c>
      <c r="E260" s="189" t="s">
        <v>253</v>
      </c>
      <c r="F260" s="263" t="s">
        <v>2242</v>
      </c>
      <c r="G260" t="s">
        <v>281</v>
      </c>
    </row>
    <row r="261" spans="1:7" outlineLevel="1">
      <c r="A261" s="262" t="s">
        <v>268</v>
      </c>
      <c r="B261" s="189" t="s">
        <v>1039</v>
      </c>
      <c r="C261" s="189">
        <v>5.4309890109890123E-7</v>
      </c>
      <c r="D261" s="189" t="s">
        <v>773</v>
      </c>
      <c r="E261" s="189" t="s">
        <v>253</v>
      </c>
      <c r="F261" s="263" t="s">
        <v>2242</v>
      </c>
      <c r="G261" t="s">
        <v>281</v>
      </c>
    </row>
    <row r="262" spans="1:7" outlineLevel="1">
      <c r="A262" s="262" t="s">
        <v>268</v>
      </c>
      <c r="B262" s="189" t="s">
        <v>1040</v>
      </c>
      <c r="C262" s="189">
        <v>1.0838106011635424E-2</v>
      </c>
      <c r="D262" s="189" t="s">
        <v>773</v>
      </c>
      <c r="E262" s="189" t="s">
        <v>253</v>
      </c>
      <c r="F262" s="263" t="s">
        <v>2242</v>
      </c>
      <c r="G262" t="s">
        <v>281</v>
      </c>
    </row>
    <row r="263" spans="1:7" outlineLevel="1">
      <c r="A263" s="262" t="s">
        <v>268</v>
      </c>
      <c r="B263" s="189" t="s">
        <v>1041</v>
      </c>
      <c r="C263" s="189">
        <v>1.0547142857142857E-7</v>
      </c>
      <c r="D263" s="189" t="s">
        <v>773</v>
      </c>
      <c r="E263" s="189" t="s">
        <v>253</v>
      </c>
      <c r="F263" s="263" t="s">
        <v>2242</v>
      </c>
      <c r="G263" t="s">
        <v>281</v>
      </c>
    </row>
    <row r="264" spans="1:7" outlineLevel="1">
      <c r="A264" s="262" t="s">
        <v>268</v>
      </c>
      <c r="B264" s="189" t="s">
        <v>1042</v>
      </c>
      <c r="C264" s="189">
        <v>3.87847446670976E-6</v>
      </c>
      <c r="D264" s="189" t="s">
        <v>773</v>
      </c>
      <c r="E264" s="189" t="s">
        <v>253</v>
      </c>
      <c r="F264" s="263" t="s">
        <v>2242</v>
      </c>
      <c r="G264" t="s">
        <v>281</v>
      </c>
    </row>
    <row r="265" spans="1:7" outlineLevel="1">
      <c r="A265" s="262" t="s">
        <v>268</v>
      </c>
      <c r="B265" s="189" t="s">
        <v>1043</v>
      </c>
      <c r="C265" s="189">
        <v>2.3195138978668386E-6</v>
      </c>
      <c r="D265" s="189" t="s">
        <v>773</v>
      </c>
      <c r="E265" s="189" t="s">
        <v>253</v>
      </c>
      <c r="F265" s="263" t="s">
        <v>2242</v>
      </c>
      <c r="G265" t="s">
        <v>281</v>
      </c>
    </row>
    <row r="266" spans="1:7" outlineLevel="1">
      <c r="A266" s="262" t="s">
        <v>268</v>
      </c>
      <c r="B266" s="189" t="s">
        <v>1044</v>
      </c>
      <c r="C266" s="189">
        <v>1.6007558823529407E-5</v>
      </c>
      <c r="D266" s="189" t="s">
        <v>773</v>
      </c>
      <c r="E266" s="189" t="s">
        <v>253</v>
      </c>
      <c r="F266" s="263" t="s">
        <v>2242</v>
      </c>
      <c r="G266" t="s">
        <v>281</v>
      </c>
    </row>
    <row r="267" spans="1:7" outlineLevel="1">
      <c r="A267" s="262" t="s">
        <v>268</v>
      </c>
      <c r="B267" s="189" t="s">
        <v>1045</v>
      </c>
      <c r="C267" s="189">
        <v>1.8721978021978022E-4</v>
      </c>
      <c r="D267" s="189" t="s">
        <v>773</v>
      </c>
      <c r="E267" s="189" t="s">
        <v>253</v>
      </c>
      <c r="F267" s="263" t="s">
        <v>2242</v>
      </c>
      <c r="G267" t="s">
        <v>281</v>
      </c>
    </row>
    <row r="268" spans="1:7" outlineLevel="1">
      <c r="A268" s="262" t="s">
        <v>268</v>
      </c>
      <c r="B268" s="189" t="s">
        <v>1046</v>
      </c>
      <c r="C268" s="189">
        <v>3.6845507433742718E-8</v>
      </c>
      <c r="D268" s="189" t="s">
        <v>773</v>
      </c>
      <c r="E268" s="189" t="s">
        <v>253</v>
      </c>
      <c r="F268" s="263" t="s">
        <v>2242</v>
      </c>
      <c r="G268" t="s">
        <v>281</v>
      </c>
    </row>
    <row r="269" spans="1:7" outlineLevel="1">
      <c r="A269" s="262" t="s">
        <v>268</v>
      </c>
      <c r="B269" s="189" t="s">
        <v>1047</v>
      </c>
      <c r="C269" s="189">
        <v>3.6746393018745956E-3</v>
      </c>
      <c r="D269" s="189" t="s">
        <v>773</v>
      </c>
      <c r="E269" s="189" t="s">
        <v>253</v>
      </c>
      <c r="F269" s="263" t="s">
        <v>2242</v>
      </c>
      <c r="G269" t="s">
        <v>281</v>
      </c>
    </row>
    <row r="270" spans="1:7" outlineLevel="1">
      <c r="A270" s="262" t="s">
        <v>268</v>
      </c>
      <c r="B270" s="189" t="s">
        <v>1048</v>
      </c>
      <c r="C270" s="189">
        <v>2.8539646735617321E-6</v>
      </c>
      <c r="D270" s="189" t="s">
        <v>773</v>
      </c>
      <c r="E270" s="189" t="s">
        <v>253</v>
      </c>
      <c r="F270" s="263" t="s">
        <v>2242</v>
      </c>
      <c r="G270" t="s">
        <v>281</v>
      </c>
    </row>
    <row r="271" spans="1:7" outlineLevel="1">
      <c r="A271" s="262" t="s">
        <v>268</v>
      </c>
      <c r="B271" s="189" t="s">
        <v>1049</v>
      </c>
      <c r="C271" s="189">
        <v>9.9686489980607626E-3</v>
      </c>
      <c r="D271" s="189" t="s">
        <v>773</v>
      </c>
      <c r="E271" s="189" t="s">
        <v>253</v>
      </c>
      <c r="F271" s="263" t="s">
        <v>2242</v>
      </c>
      <c r="G271" t="s">
        <v>281</v>
      </c>
    </row>
    <row r="272" spans="1:7" outlineLevel="1">
      <c r="A272" s="262" t="s">
        <v>268</v>
      </c>
      <c r="B272" s="189" t="s">
        <v>1050</v>
      </c>
      <c r="C272" s="189">
        <v>1.2349615384615384E-6</v>
      </c>
      <c r="D272" s="189" t="s">
        <v>773</v>
      </c>
      <c r="E272" s="189" t="s">
        <v>253</v>
      </c>
      <c r="F272" s="263" t="s">
        <v>2242</v>
      </c>
      <c r="G272" t="s">
        <v>281</v>
      </c>
    </row>
    <row r="273" spans="1:7" outlineLevel="1">
      <c r="A273" s="262" t="s">
        <v>268</v>
      </c>
      <c r="B273" s="189" t="s">
        <v>1051</v>
      </c>
      <c r="C273" s="189">
        <v>3.956859399345293E-3</v>
      </c>
      <c r="D273" s="189" t="s">
        <v>773</v>
      </c>
      <c r="E273" s="189" t="s">
        <v>253</v>
      </c>
      <c r="F273" s="263" t="s">
        <v>2242</v>
      </c>
      <c r="G273" t="s">
        <v>281</v>
      </c>
    </row>
    <row r="274" spans="1:7" outlineLevel="1">
      <c r="A274" s="262" t="s">
        <v>268</v>
      </c>
      <c r="B274" s="189" t="s">
        <v>1052</v>
      </c>
      <c r="C274" s="189">
        <v>4.3457608274078866E-5</v>
      </c>
      <c r="D274" s="189" t="s">
        <v>773</v>
      </c>
      <c r="E274" s="189" t="s">
        <v>253</v>
      </c>
      <c r="F274" s="263" t="s">
        <v>2242</v>
      </c>
      <c r="G274" t="s">
        <v>281</v>
      </c>
    </row>
    <row r="275" spans="1:7" outlineLevel="1">
      <c r="A275" s="262" t="s">
        <v>268</v>
      </c>
      <c r="B275" s="189" t="s">
        <v>2243</v>
      </c>
      <c r="C275" s="189">
        <v>222.4</v>
      </c>
      <c r="D275" s="189" t="s">
        <v>1348</v>
      </c>
      <c r="E275" s="189" t="s">
        <v>1575</v>
      </c>
      <c r="F275" s="263" t="s">
        <v>2244</v>
      </c>
      <c r="G275" t="s">
        <v>281</v>
      </c>
    </row>
    <row r="276" spans="1:7" outlineLevel="1">
      <c r="A276" s="262" t="s">
        <v>268</v>
      </c>
      <c r="B276" s="189" t="s">
        <v>1053</v>
      </c>
      <c r="C276" s="189">
        <v>0.9</v>
      </c>
      <c r="D276" s="189" t="s">
        <v>270</v>
      </c>
      <c r="E276" s="189" t="s">
        <v>253</v>
      </c>
      <c r="F276" s="263" t="s">
        <v>2245</v>
      </c>
      <c r="G276" t="s">
        <v>281</v>
      </c>
    </row>
    <row r="277" spans="1:7" outlineLevel="1">
      <c r="A277" s="262" t="s">
        <v>268</v>
      </c>
      <c r="B277" s="189" t="s">
        <v>983</v>
      </c>
      <c r="C277" s="189">
        <v>9.6000000000000002E-2</v>
      </c>
      <c r="D277" s="189" t="s">
        <v>408</v>
      </c>
      <c r="E277" s="189" t="s">
        <v>1054</v>
      </c>
      <c r="F277" s="263" t="s">
        <v>1020</v>
      </c>
      <c r="G277" t="s">
        <v>281</v>
      </c>
    </row>
    <row r="278" spans="1:7" outlineLevel="1">
      <c r="A278" s="262" t="s">
        <v>268</v>
      </c>
      <c r="B278" s="189" t="s">
        <v>1987</v>
      </c>
      <c r="C278" s="269">
        <v>4.4299999999999998E-9</v>
      </c>
      <c r="D278" s="189" t="s">
        <v>275</v>
      </c>
      <c r="E278" s="189" t="s">
        <v>2246</v>
      </c>
      <c r="F278" s="263" t="s">
        <v>2247</v>
      </c>
      <c r="G278" t="s">
        <v>281</v>
      </c>
    </row>
    <row r="279" spans="1:7" outlineLevel="1">
      <c r="A279" s="262" t="s">
        <v>268</v>
      </c>
      <c r="B279" s="189" t="s">
        <v>660</v>
      </c>
      <c r="C279" s="189">
        <v>1</v>
      </c>
      <c r="D279" s="189" t="s">
        <v>259</v>
      </c>
      <c r="E279" s="189" t="s">
        <v>253</v>
      </c>
      <c r="F279" s="263" t="s">
        <v>2248</v>
      </c>
      <c r="G279" t="s">
        <v>281</v>
      </c>
    </row>
    <row r="280" spans="1:7" outlineLevel="1">
      <c r="A280" s="262" t="s">
        <v>268</v>
      </c>
      <c r="B280" s="189" t="s">
        <v>1056</v>
      </c>
      <c r="C280" s="269">
        <v>9.09E-5</v>
      </c>
      <c r="D280" s="189" t="s">
        <v>259</v>
      </c>
      <c r="E280" s="189" t="s">
        <v>253</v>
      </c>
      <c r="F280" s="263" t="s">
        <v>1057</v>
      </c>
      <c r="G280" t="s">
        <v>281</v>
      </c>
    </row>
    <row r="281" spans="1:7" outlineLevel="1">
      <c r="A281" s="262" t="s">
        <v>268</v>
      </c>
      <c r="B281" s="189" t="s">
        <v>120</v>
      </c>
      <c r="C281" s="189" t="s">
        <v>1058</v>
      </c>
      <c r="D281" s="189" t="s">
        <v>259</v>
      </c>
      <c r="E281" s="264"/>
      <c r="F281" s="263" t="s">
        <v>1012</v>
      </c>
      <c r="G281" t="s">
        <v>281</v>
      </c>
    </row>
    <row r="282" spans="1:7" outlineLevel="1">
      <c r="A282" s="262" t="s">
        <v>268</v>
      </c>
      <c r="B282" s="189" t="s">
        <v>95</v>
      </c>
      <c r="C282" s="189" t="s">
        <v>1059</v>
      </c>
      <c r="D282" s="189" t="s">
        <v>259</v>
      </c>
      <c r="E282" s="264"/>
      <c r="F282" s="263" t="s">
        <v>1012</v>
      </c>
      <c r="G282" t="s">
        <v>281</v>
      </c>
    </row>
    <row r="283" spans="1:7" outlineLevel="1">
      <c r="A283" s="262" t="s">
        <v>268</v>
      </c>
      <c r="B283" s="189" t="s">
        <v>119</v>
      </c>
      <c r="C283" s="189" t="s">
        <v>1060</v>
      </c>
      <c r="D283" s="189" t="s">
        <v>259</v>
      </c>
      <c r="E283" s="264"/>
      <c r="F283" s="263" t="s">
        <v>1012</v>
      </c>
      <c r="G283" t="s">
        <v>281</v>
      </c>
    </row>
    <row r="284" spans="1:7" outlineLevel="1">
      <c r="A284" s="262" t="s">
        <v>268</v>
      </c>
      <c r="B284" s="189" t="s">
        <v>97</v>
      </c>
      <c r="C284" s="189" t="s">
        <v>1061</v>
      </c>
      <c r="D284" s="189" t="s">
        <v>259</v>
      </c>
      <c r="E284" s="264"/>
      <c r="F284" s="263" t="s">
        <v>1012</v>
      </c>
      <c r="G284" t="s">
        <v>281</v>
      </c>
    </row>
    <row r="285" spans="1:7" outlineLevel="1">
      <c r="A285" s="262" t="s">
        <v>268</v>
      </c>
      <c r="B285" s="189" t="s">
        <v>98</v>
      </c>
      <c r="C285" s="189" t="s">
        <v>1062</v>
      </c>
      <c r="D285" s="189" t="s">
        <v>259</v>
      </c>
      <c r="E285" s="264"/>
      <c r="F285" s="263" t="s">
        <v>1012</v>
      </c>
      <c r="G285" t="s">
        <v>281</v>
      </c>
    </row>
    <row r="286" spans="1:7" outlineLevel="1">
      <c r="A286" s="262" t="s">
        <v>268</v>
      </c>
      <c r="B286" s="189" t="s">
        <v>99</v>
      </c>
      <c r="C286" s="189" t="s">
        <v>1063</v>
      </c>
      <c r="D286" s="189" t="s">
        <v>259</v>
      </c>
      <c r="E286" s="264"/>
      <c r="F286" s="263" t="s">
        <v>1012</v>
      </c>
      <c r="G286" t="s">
        <v>281</v>
      </c>
    </row>
    <row r="287" spans="1:7" outlineLevel="1">
      <c r="A287" s="262" t="s">
        <v>268</v>
      </c>
      <c r="B287" s="189" t="s">
        <v>100</v>
      </c>
      <c r="C287" s="189" t="s">
        <v>1064</v>
      </c>
      <c r="D287" s="189" t="s">
        <v>259</v>
      </c>
      <c r="E287" s="264"/>
      <c r="F287" s="263" t="s">
        <v>1012</v>
      </c>
      <c r="G287" t="s">
        <v>281</v>
      </c>
    </row>
    <row r="288" spans="1:7" outlineLevel="1">
      <c r="A288" s="262" t="s">
        <v>268</v>
      </c>
      <c r="B288" s="189" t="s">
        <v>118</v>
      </c>
      <c r="C288" s="189" t="s">
        <v>1065</v>
      </c>
      <c r="D288" s="189" t="s">
        <v>259</v>
      </c>
      <c r="E288" s="264"/>
      <c r="F288" s="263" t="s">
        <v>1012</v>
      </c>
      <c r="G288" t="s">
        <v>281</v>
      </c>
    </row>
    <row r="289" spans="1:7" outlineLevel="1">
      <c r="A289" s="262" t="s">
        <v>268</v>
      </c>
      <c r="B289" s="189" t="s">
        <v>101</v>
      </c>
      <c r="C289" s="189" t="s">
        <v>1066</v>
      </c>
      <c r="D289" s="189" t="s">
        <v>259</v>
      </c>
      <c r="E289" s="264"/>
      <c r="F289" s="263" t="s">
        <v>1012</v>
      </c>
      <c r="G289" t="s">
        <v>281</v>
      </c>
    </row>
    <row r="290" spans="1:7" outlineLevel="1">
      <c r="A290" s="262" t="s">
        <v>268</v>
      </c>
      <c r="B290" s="189" t="s">
        <v>121</v>
      </c>
      <c r="C290" s="189" t="s">
        <v>1067</v>
      </c>
      <c r="D290" s="189" t="s">
        <v>259</v>
      </c>
      <c r="E290" s="264"/>
      <c r="F290" s="263" t="s">
        <v>1012</v>
      </c>
      <c r="G290" t="s">
        <v>281</v>
      </c>
    </row>
    <row r="291" spans="1:7" outlineLevel="1">
      <c r="A291" s="262" t="s">
        <v>268</v>
      </c>
      <c r="B291" s="189" t="s">
        <v>104</v>
      </c>
      <c r="C291" s="189" t="s">
        <v>1068</v>
      </c>
      <c r="D291" s="189" t="s">
        <v>259</v>
      </c>
      <c r="E291" s="264"/>
      <c r="F291" s="263" t="s">
        <v>1012</v>
      </c>
      <c r="G291" t="s">
        <v>281</v>
      </c>
    </row>
    <row r="292" spans="1:7" outlineLevel="1">
      <c r="A292" s="262" t="s">
        <v>268</v>
      </c>
      <c r="B292" s="189" t="s">
        <v>1710</v>
      </c>
      <c r="C292" s="189" t="s">
        <v>1070</v>
      </c>
      <c r="D292" s="189" t="s">
        <v>259</v>
      </c>
      <c r="E292" s="264"/>
      <c r="F292" s="263" t="s">
        <v>2249</v>
      </c>
      <c r="G292" t="s">
        <v>281</v>
      </c>
    </row>
    <row r="293" spans="1:7" outlineLevel="1">
      <c r="A293" s="262" t="s">
        <v>268</v>
      </c>
      <c r="B293" s="189" t="s">
        <v>88</v>
      </c>
      <c r="C293" s="189" t="s">
        <v>1072</v>
      </c>
      <c r="D293" s="189" t="s">
        <v>259</v>
      </c>
      <c r="E293" s="264"/>
      <c r="F293" s="263" t="s">
        <v>1012</v>
      </c>
      <c r="G293" t="s">
        <v>281</v>
      </c>
    </row>
    <row r="294" spans="1:7" outlineLevel="1">
      <c r="A294" s="262" t="s">
        <v>268</v>
      </c>
      <c r="B294" s="189" t="s">
        <v>105</v>
      </c>
      <c r="C294" s="189" t="s">
        <v>1073</v>
      </c>
      <c r="D294" s="189" t="s">
        <v>259</v>
      </c>
      <c r="E294" s="264"/>
      <c r="F294" s="263" t="s">
        <v>1012</v>
      </c>
      <c r="G294" t="s">
        <v>281</v>
      </c>
    </row>
    <row r="295" spans="1:7" outlineLevel="1">
      <c r="A295" s="262" t="s">
        <v>268</v>
      </c>
      <c r="B295" s="189" t="s">
        <v>117</v>
      </c>
      <c r="C295" s="189" t="s">
        <v>1074</v>
      </c>
      <c r="D295" s="189" t="s">
        <v>259</v>
      </c>
      <c r="E295" s="264"/>
      <c r="F295" s="263" t="s">
        <v>1012</v>
      </c>
      <c r="G295" t="s">
        <v>281</v>
      </c>
    </row>
    <row r="296" spans="1:7" outlineLevel="1">
      <c r="A296" s="239" t="s">
        <v>268</v>
      </c>
      <c r="B296" s="240" t="s">
        <v>110</v>
      </c>
      <c r="C296" s="240" t="s">
        <v>1075</v>
      </c>
      <c r="D296" s="240" t="s">
        <v>259</v>
      </c>
      <c r="E296" s="265"/>
      <c r="F296" s="241" t="s">
        <v>1012</v>
      </c>
      <c r="G296" t="s">
        <v>281</v>
      </c>
    </row>
    <row r="297" spans="1:7" outlineLevel="1">
      <c r="A297" s="148"/>
      <c r="B297" s="148"/>
      <c r="C297" s="148"/>
      <c r="D297" s="148"/>
      <c r="E297" s="148"/>
      <c r="F297" s="148"/>
      <c r="G297" t="s">
        <v>281</v>
      </c>
    </row>
    <row r="298" spans="1:7" ht="18.75">
      <c r="A298" s="769" t="s">
        <v>1840</v>
      </c>
      <c r="B298" s="770"/>
      <c r="C298" s="770"/>
      <c r="D298" s="770"/>
      <c r="E298" s="770"/>
      <c r="F298" s="771"/>
      <c r="G298" t="s">
        <v>281</v>
      </c>
    </row>
    <row r="299" spans="1:7">
      <c r="A299" s="211" t="s">
        <v>238</v>
      </c>
      <c r="B299" s="212" t="s">
        <v>239</v>
      </c>
      <c r="C299" s="212" t="s">
        <v>240</v>
      </c>
      <c r="D299" s="212" t="s">
        <v>134</v>
      </c>
      <c r="E299" s="212" t="s">
        <v>241</v>
      </c>
      <c r="F299" s="213" t="s">
        <v>242</v>
      </c>
      <c r="G299" t="s">
        <v>281</v>
      </c>
    </row>
    <row r="300" spans="1:7">
      <c r="A300" s="216" t="s">
        <v>243</v>
      </c>
      <c r="B300" s="217" t="s">
        <v>1849</v>
      </c>
      <c r="C300" s="218" t="s">
        <v>1975</v>
      </c>
      <c r="D300" s="218" t="s">
        <v>275</v>
      </c>
      <c r="E300" s="218" t="s">
        <v>2250</v>
      </c>
      <c r="F300" s="232" t="s">
        <v>1852</v>
      </c>
      <c r="G300" t="s">
        <v>281</v>
      </c>
    </row>
    <row r="301" spans="1:7" outlineLevel="1">
      <c r="A301" s="221" t="s">
        <v>243</v>
      </c>
      <c r="B301" s="222" t="s">
        <v>274</v>
      </c>
      <c r="C301" s="223">
        <v>5.1470199999999997E-11</v>
      </c>
      <c r="D301" s="223" t="s">
        <v>275</v>
      </c>
      <c r="E301" s="223" t="s">
        <v>2251</v>
      </c>
      <c r="F301" s="234" t="s">
        <v>277</v>
      </c>
      <c r="G301" t="s">
        <v>281</v>
      </c>
    </row>
    <row r="302" spans="1:7" outlineLevel="1">
      <c r="A302" s="221" t="s">
        <v>243</v>
      </c>
      <c r="B302" s="222" t="s">
        <v>278</v>
      </c>
      <c r="C302" s="223">
        <v>1.1912400000000001E-10</v>
      </c>
      <c r="D302" s="223" t="s">
        <v>275</v>
      </c>
      <c r="E302" s="223" t="s">
        <v>2252</v>
      </c>
      <c r="F302" s="234" t="s">
        <v>280</v>
      </c>
      <c r="G302" t="s">
        <v>281</v>
      </c>
    </row>
    <row r="303" spans="1:7" outlineLevel="1">
      <c r="A303" s="221" t="s">
        <v>243</v>
      </c>
      <c r="B303" s="222" t="s">
        <v>285</v>
      </c>
      <c r="C303" s="223">
        <v>2.6182599999999998E-8</v>
      </c>
      <c r="D303" s="223" t="s">
        <v>259</v>
      </c>
      <c r="E303" s="223" t="s">
        <v>2253</v>
      </c>
      <c r="F303" s="234" t="s">
        <v>287</v>
      </c>
      <c r="G303" t="s">
        <v>281</v>
      </c>
    </row>
    <row r="304" spans="1:7" outlineLevel="1">
      <c r="A304" s="221" t="s">
        <v>243</v>
      </c>
      <c r="B304" s="222" t="s">
        <v>288</v>
      </c>
      <c r="C304" s="223">
        <v>6.5942999999999997E-7</v>
      </c>
      <c r="D304" s="223" t="s">
        <v>259</v>
      </c>
      <c r="E304" s="223" t="s">
        <v>2254</v>
      </c>
      <c r="F304" s="234" t="s">
        <v>290</v>
      </c>
      <c r="G304" t="s">
        <v>281</v>
      </c>
    </row>
    <row r="305" spans="1:7" outlineLevel="1">
      <c r="A305" s="221" t="s">
        <v>243</v>
      </c>
      <c r="B305" s="222" t="s">
        <v>291</v>
      </c>
      <c r="C305" s="223">
        <v>4.4746299999999999E-6</v>
      </c>
      <c r="D305" s="223" t="s">
        <v>259</v>
      </c>
      <c r="E305" s="223" t="s">
        <v>2255</v>
      </c>
      <c r="F305" s="234" t="s">
        <v>293</v>
      </c>
      <c r="G305" t="s">
        <v>281</v>
      </c>
    </row>
    <row r="306" spans="1:7" outlineLevel="1">
      <c r="A306" s="221" t="s">
        <v>243</v>
      </c>
      <c r="B306" s="222" t="s">
        <v>297</v>
      </c>
      <c r="C306" s="223">
        <v>2.1925699999999999E-4</v>
      </c>
      <c r="D306" s="223" t="s">
        <v>259</v>
      </c>
      <c r="E306" s="223" t="s">
        <v>2256</v>
      </c>
      <c r="F306" s="234" t="s">
        <v>299</v>
      </c>
      <c r="G306" t="s">
        <v>281</v>
      </c>
    </row>
    <row r="307" spans="1:7" outlineLevel="1">
      <c r="A307" s="221" t="s">
        <v>243</v>
      </c>
      <c r="B307" s="222" t="s">
        <v>294</v>
      </c>
      <c r="C307" s="223">
        <v>2.9475299999999997E-4</v>
      </c>
      <c r="D307" s="223" t="s">
        <v>259</v>
      </c>
      <c r="E307" s="223" t="s">
        <v>2257</v>
      </c>
      <c r="F307" s="234" t="s">
        <v>296</v>
      </c>
      <c r="G307" t="s">
        <v>281</v>
      </c>
    </row>
    <row r="308" spans="1:7" outlineLevel="1">
      <c r="A308" s="221" t="s">
        <v>243</v>
      </c>
      <c r="B308" s="222" t="s">
        <v>300</v>
      </c>
      <c r="C308" s="223">
        <v>4.0723300000000001E-4</v>
      </c>
      <c r="D308" s="223" t="s">
        <v>259</v>
      </c>
      <c r="E308" s="223" t="s">
        <v>2258</v>
      </c>
      <c r="F308" s="234" t="s">
        <v>290</v>
      </c>
      <c r="G308" t="s">
        <v>281</v>
      </c>
    </row>
    <row r="309" spans="1:7" outlineLevel="1">
      <c r="A309" s="221" t="s">
        <v>243</v>
      </c>
      <c r="B309" s="222" t="s">
        <v>302</v>
      </c>
      <c r="C309" s="223">
        <v>8.3929499999999999E-4</v>
      </c>
      <c r="D309" s="223" t="s">
        <v>259</v>
      </c>
      <c r="E309" s="223" t="s">
        <v>2259</v>
      </c>
      <c r="F309" s="234" t="s">
        <v>304</v>
      </c>
      <c r="G309" t="s">
        <v>281</v>
      </c>
    </row>
    <row r="310" spans="1:7" outlineLevel="1">
      <c r="A310" s="221" t="s">
        <v>243</v>
      </c>
      <c r="B310" s="222" t="s">
        <v>305</v>
      </c>
      <c r="C310" s="223">
        <v>3.028541E-3</v>
      </c>
      <c r="D310" s="223" t="s">
        <v>259</v>
      </c>
      <c r="E310" s="223" t="s">
        <v>2260</v>
      </c>
      <c r="F310" s="234" t="s">
        <v>307</v>
      </c>
      <c r="G310" t="s">
        <v>281</v>
      </c>
    </row>
    <row r="311" spans="1:7" outlineLevel="1">
      <c r="A311" s="221" t="s">
        <v>243</v>
      </c>
      <c r="B311" s="222" t="s">
        <v>2261</v>
      </c>
      <c r="C311" s="223">
        <v>3.4411450000000001E-3</v>
      </c>
      <c r="D311" s="223" t="s">
        <v>314</v>
      </c>
      <c r="E311" s="223" t="s">
        <v>2262</v>
      </c>
      <c r="F311" s="234" t="s">
        <v>316</v>
      </c>
      <c r="G311" t="s">
        <v>281</v>
      </c>
    </row>
    <row r="312" spans="1:7" outlineLevel="1">
      <c r="A312" s="221" t="s">
        <v>243</v>
      </c>
      <c r="B312" s="222" t="s">
        <v>311</v>
      </c>
      <c r="C312" s="223">
        <v>3.499575E-3</v>
      </c>
      <c r="D312" s="223" t="s">
        <v>259</v>
      </c>
      <c r="E312" s="223" t="s">
        <v>2263</v>
      </c>
      <c r="F312" s="234" t="s">
        <v>313</v>
      </c>
      <c r="G312" t="s">
        <v>281</v>
      </c>
    </row>
    <row r="313" spans="1:7" outlineLevel="1">
      <c r="A313" s="221" t="s">
        <v>243</v>
      </c>
      <c r="B313" s="222" t="s">
        <v>317</v>
      </c>
      <c r="C313" s="223">
        <v>4.9566269999999999E-3</v>
      </c>
      <c r="D313" s="223" t="s">
        <v>259</v>
      </c>
      <c r="E313" s="223" t="s">
        <v>2264</v>
      </c>
      <c r="F313" s="234" t="s">
        <v>319</v>
      </c>
      <c r="G313" t="s">
        <v>281</v>
      </c>
    </row>
    <row r="314" spans="1:7" outlineLevel="1">
      <c r="A314" s="221" t="s">
        <v>243</v>
      </c>
      <c r="B314" s="222" t="s">
        <v>308</v>
      </c>
      <c r="C314" s="223">
        <v>8.5563979999999998E-3</v>
      </c>
      <c r="D314" s="223" t="s">
        <v>259</v>
      </c>
      <c r="E314" s="223" t="s">
        <v>2265</v>
      </c>
      <c r="F314" s="234" t="s">
        <v>310</v>
      </c>
      <c r="G314" t="s">
        <v>281</v>
      </c>
    </row>
    <row r="315" spans="1:7" outlineLevel="1">
      <c r="A315" s="221" t="s">
        <v>243</v>
      </c>
      <c r="B315" s="222" t="s">
        <v>320</v>
      </c>
      <c r="C315" s="223">
        <v>2.4705673000000001E-2</v>
      </c>
      <c r="D315" s="223" t="s">
        <v>259</v>
      </c>
      <c r="E315" s="223" t="s">
        <v>2266</v>
      </c>
      <c r="F315" s="234" t="s">
        <v>322</v>
      </c>
      <c r="G315" t="s">
        <v>281</v>
      </c>
    </row>
    <row r="316" spans="1:7" outlineLevel="1">
      <c r="A316" s="221" t="s">
        <v>243</v>
      </c>
      <c r="B316" s="222" t="s">
        <v>323</v>
      </c>
      <c r="C316" s="223">
        <v>6.7007248000000005E-2</v>
      </c>
      <c r="D316" s="223" t="s">
        <v>259</v>
      </c>
      <c r="E316" s="223" t="s">
        <v>2267</v>
      </c>
      <c r="F316" s="234" t="s">
        <v>325</v>
      </c>
      <c r="G316" t="s">
        <v>281</v>
      </c>
    </row>
    <row r="317" spans="1:7" outlineLevel="1">
      <c r="A317" s="221" t="s">
        <v>243</v>
      </c>
      <c r="B317" s="233" t="s">
        <v>2240</v>
      </c>
      <c r="C317" s="223">
        <v>1</v>
      </c>
      <c r="D317" s="223" t="s">
        <v>259</v>
      </c>
      <c r="E317" s="223" t="s">
        <v>253</v>
      </c>
      <c r="F317" s="234" t="s">
        <v>587</v>
      </c>
      <c r="G317" t="s">
        <v>281</v>
      </c>
    </row>
    <row r="318" spans="1:7" outlineLevel="1">
      <c r="A318" s="221" t="s">
        <v>243</v>
      </c>
      <c r="B318" s="222" t="s">
        <v>330</v>
      </c>
      <c r="C318" s="223">
        <v>3.4942677190000002</v>
      </c>
      <c r="D318" s="223" t="s">
        <v>259</v>
      </c>
      <c r="E318" s="223" t="s">
        <v>2268</v>
      </c>
      <c r="F318" s="234" t="s">
        <v>332</v>
      </c>
      <c r="G318" t="s">
        <v>281</v>
      </c>
    </row>
    <row r="319" spans="1:7" outlineLevel="1">
      <c r="A319" s="221" t="s">
        <v>333</v>
      </c>
      <c r="B319" s="223" t="s">
        <v>225</v>
      </c>
      <c r="C319" s="223">
        <v>6.6145200000000004E-10</v>
      </c>
      <c r="D319" s="223" t="s">
        <v>259</v>
      </c>
      <c r="E319" s="223" t="s">
        <v>2269</v>
      </c>
      <c r="F319" s="234" t="s">
        <v>335</v>
      </c>
      <c r="G319" t="s">
        <v>281</v>
      </c>
    </row>
    <row r="320" spans="1:7" outlineLevel="1">
      <c r="A320" s="221" t="s">
        <v>333</v>
      </c>
      <c r="B320" s="223" t="s">
        <v>225</v>
      </c>
      <c r="C320" s="223">
        <v>6.6738500000000005E-4</v>
      </c>
      <c r="D320" s="223" t="s">
        <v>259</v>
      </c>
      <c r="E320" s="223" t="s">
        <v>2270</v>
      </c>
      <c r="F320" s="234" t="s">
        <v>337</v>
      </c>
      <c r="G320" t="s">
        <v>281</v>
      </c>
    </row>
    <row r="321" spans="1:7" outlineLevel="1">
      <c r="A321" s="221" t="s">
        <v>333</v>
      </c>
      <c r="B321" s="223" t="s">
        <v>225</v>
      </c>
      <c r="C321" s="223">
        <v>1.28856E-7</v>
      </c>
      <c r="D321" s="223" t="s">
        <v>259</v>
      </c>
      <c r="E321" s="223" t="s">
        <v>2271</v>
      </c>
      <c r="F321" s="234" t="s">
        <v>339</v>
      </c>
      <c r="G321" t="s">
        <v>281</v>
      </c>
    </row>
    <row r="322" spans="1:7" outlineLevel="1">
      <c r="A322" s="221" t="s">
        <v>333</v>
      </c>
      <c r="B322" s="223" t="s">
        <v>340</v>
      </c>
      <c r="C322" s="223">
        <v>4.1146100000000002E-6</v>
      </c>
      <c r="D322" s="223" t="s">
        <v>259</v>
      </c>
      <c r="E322" s="223" t="s">
        <v>2272</v>
      </c>
      <c r="F322" s="234" t="s">
        <v>342</v>
      </c>
      <c r="G322" t="s">
        <v>281</v>
      </c>
    </row>
    <row r="323" spans="1:7" outlineLevel="1">
      <c r="A323" s="221" t="s">
        <v>333</v>
      </c>
      <c r="B323" s="223" t="s">
        <v>343</v>
      </c>
      <c r="C323" s="223">
        <v>7.5770800000000005E-10</v>
      </c>
      <c r="D323" s="223" t="s">
        <v>259</v>
      </c>
      <c r="E323" s="223" t="s">
        <v>2273</v>
      </c>
      <c r="F323" s="234" t="s">
        <v>337</v>
      </c>
      <c r="G323" t="s">
        <v>281</v>
      </c>
    </row>
    <row r="324" spans="1:7" outlineLevel="1">
      <c r="A324" s="221" t="s">
        <v>333</v>
      </c>
      <c r="B324" s="223" t="s">
        <v>343</v>
      </c>
      <c r="C324" s="223">
        <v>4.1278399999999998E-10</v>
      </c>
      <c r="D324" s="223" t="s">
        <v>259</v>
      </c>
      <c r="E324" s="223" t="s">
        <v>2274</v>
      </c>
      <c r="F324" s="234" t="s">
        <v>339</v>
      </c>
      <c r="G324" t="s">
        <v>281</v>
      </c>
    </row>
    <row r="325" spans="1:7" outlineLevel="1">
      <c r="A325" s="221" t="s">
        <v>333</v>
      </c>
      <c r="B325" s="223" t="s">
        <v>174</v>
      </c>
      <c r="C325" s="223">
        <v>4.8878900000000002E-10</v>
      </c>
      <c r="D325" s="223" t="s">
        <v>259</v>
      </c>
      <c r="E325" s="223" t="s">
        <v>2275</v>
      </c>
      <c r="F325" s="234" t="s">
        <v>335</v>
      </c>
      <c r="G325" t="s">
        <v>281</v>
      </c>
    </row>
    <row r="326" spans="1:7" outlineLevel="1">
      <c r="A326" s="221" t="s">
        <v>333</v>
      </c>
      <c r="B326" s="223" t="s">
        <v>347</v>
      </c>
      <c r="C326" s="223">
        <v>2.1880400000000001E-7</v>
      </c>
      <c r="D326" s="223" t="s">
        <v>259</v>
      </c>
      <c r="E326" s="223" t="s">
        <v>2276</v>
      </c>
      <c r="F326" s="234" t="s">
        <v>337</v>
      </c>
      <c r="G326" t="s">
        <v>281</v>
      </c>
    </row>
    <row r="327" spans="1:7" outlineLevel="1">
      <c r="A327" s="221" t="s">
        <v>333</v>
      </c>
      <c r="B327" s="223" t="s">
        <v>347</v>
      </c>
      <c r="C327" s="223">
        <v>3.0944899999999998E-7</v>
      </c>
      <c r="D327" s="223" t="s">
        <v>259</v>
      </c>
      <c r="E327" s="223" t="s">
        <v>2277</v>
      </c>
      <c r="F327" s="234" t="s">
        <v>339</v>
      </c>
      <c r="G327" t="s">
        <v>281</v>
      </c>
    </row>
    <row r="328" spans="1:7" outlineLevel="1">
      <c r="A328" s="221" t="s">
        <v>333</v>
      </c>
      <c r="B328" s="223" t="s">
        <v>350</v>
      </c>
      <c r="C328" s="223">
        <v>2.4301699999999998E-8</v>
      </c>
      <c r="D328" s="223" t="s">
        <v>259</v>
      </c>
      <c r="E328" s="223" t="s">
        <v>2278</v>
      </c>
      <c r="F328" s="234" t="s">
        <v>352</v>
      </c>
      <c r="G328" t="s">
        <v>281</v>
      </c>
    </row>
    <row r="329" spans="1:7" outlineLevel="1">
      <c r="A329" s="221" t="s">
        <v>333</v>
      </c>
      <c r="B329" s="223" t="s">
        <v>353</v>
      </c>
      <c r="C329" s="223">
        <v>5.08137E-11</v>
      </c>
      <c r="D329" s="223" t="s">
        <v>259</v>
      </c>
      <c r="E329" s="223" t="s">
        <v>2279</v>
      </c>
      <c r="F329" s="234" t="s">
        <v>352</v>
      </c>
      <c r="G329" t="s">
        <v>281</v>
      </c>
    </row>
    <row r="330" spans="1:7" outlineLevel="1">
      <c r="A330" s="221" t="s">
        <v>333</v>
      </c>
      <c r="B330" s="223" t="s">
        <v>355</v>
      </c>
      <c r="C330" s="223">
        <v>1.2839399999999999E-10</v>
      </c>
      <c r="D330" s="223" t="s">
        <v>259</v>
      </c>
      <c r="E330" s="223" t="s">
        <v>2280</v>
      </c>
      <c r="F330" s="234" t="s">
        <v>352</v>
      </c>
      <c r="G330" t="s">
        <v>281</v>
      </c>
    </row>
    <row r="331" spans="1:7" outlineLevel="1">
      <c r="A331" s="221" t="s">
        <v>333</v>
      </c>
      <c r="B331" s="223" t="s">
        <v>357</v>
      </c>
      <c r="C331" s="223">
        <v>3.4782600000000002E-12</v>
      </c>
      <c r="D331" s="223" t="s">
        <v>259</v>
      </c>
      <c r="E331" s="223" t="s">
        <v>1875</v>
      </c>
      <c r="F331" s="234" t="s">
        <v>359</v>
      </c>
      <c r="G331" t="s">
        <v>281</v>
      </c>
    </row>
    <row r="332" spans="1:7" outlineLevel="1">
      <c r="A332" s="221" t="s">
        <v>333</v>
      </c>
      <c r="B332" s="223" t="s">
        <v>364</v>
      </c>
      <c r="C332" s="223">
        <v>1.3458070000000001E-3</v>
      </c>
      <c r="D332" s="223" t="s">
        <v>259</v>
      </c>
      <c r="E332" s="223" t="s">
        <v>2281</v>
      </c>
      <c r="F332" s="234" t="s">
        <v>337</v>
      </c>
      <c r="G332" t="s">
        <v>281</v>
      </c>
    </row>
    <row r="333" spans="1:7" outlineLevel="1">
      <c r="A333" s="221" t="s">
        <v>333</v>
      </c>
      <c r="B333" s="223" t="s">
        <v>364</v>
      </c>
      <c r="C333" s="223">
        <v>4.1305399999999999E-4</v>
      </c>
      <c r="D333" s="223" t="s">
        <v>259</v>
      </c>
      <c r="E333" s="223" t="s">
        <v>2282</v>
      </c>
      <c r="F333" s="234" t="s">
        <v>339</v>
      </c>
      <c r="G333" t="s">
        <v>281</v>
      </c>
    </row>
    <row r="334" spans="1:7" outlineLevel="1">
      <c r="A334" s="221" t="s">
        <v>333</v>
      </c>
      <c r="B334" s="223" t="s">
        <v>179</v>
      </c>
      <c r="C334" s="223">
        <v>3.7969700000000004E-9</v>
      </c>
      <c r="D334" s="223" t="s">
        <v>259</v>
      </c>
      <c r="E334" s="223" t="s">
        <v>2283</v>
      </c>
      <c r="F334" s="234" t="s">
        <v>335</v>
      </c>
      <c r="G334" t="s">
        <v>281</v>
      </c>
    </row>
    <row r="335" spans="1:7" outlineLevel="1">
      <c r="A335" s="221" t="s">
        <v>333</v>
      </c>
      <c r="B335" s="223" t="s">
        <v>368</v>
      </c>
      <c r="C335" s="223">
        <v>9.1577899999999992E-9</v>
      </c>
      <c r="D335" s="223" t="s">
        <v>259</v>
      </c>
      <c r="E335" s="223" t="s">
        <v>2284</v>
      </c>
      <c r="F335" s="234" t="s">
        <v>337</v>
      </c>
      <c r="G335" t="s">
        <v>281</v>
      </c>
    </row>
    <row r="336" spans="1:7" outlineLevel="1">
      <c r="A336" s="221" t="s">
        <v>333</v>
      </c>
      <c r="B336" s="223" t="s">
        <v>368</v>
      </c>
      <c r="C336" s="223">
        <v>2.6661799999999999E-10</v>
      </c>
      <c r="D336" s="223" t="s">
        <v>259</v>
      </c>
      <c r="E336" s="223" t="s">
        <v>2285</v>
      </c>
      <c r="F336" s="234" t="s">
        <v>339</v>
      </c>
      <c r="G336" t="s">
        <v>281</v>
      </c>
    </row>
    <row r="337" spans="1:7" outlineLevel="1">
      <c r="A337" s="221" t="s">
        <v>333</v>
      </c>
      <c r="B337" s="223" t="s">
        <v>371</v>
      </c>
      <c r="C337" s="223">
        <v>8.3762219999999991E-3</v>
      </c>
      <c r="D337" s="223" t="s">
        <v>259</v>
      </c>
      <c r="E337" s="223" t="s">
        <v>2286</v>
      </c>
      <c r="F337" s="234" t="s">
        <v>337</v>
      </c>
      <c r="G337" t="s">
        <v>281</v>
      </c>
    </row>
    <row r="338" spans="1:7" outlineLevel="1">
      <c r="A338" s="221" t="s">
        <v>333</v>
      </c>
      <c r="B338" s="223" t="s">
        <v>371</v>
      </c>
      <c r="C338" s="223">
        <v>1.7548100000000001E-4</v>
      </c>
      <c r="D338" s="223" t="s">
        <v>259</v>
      </c>
      <c r="E338" s="223" t="s">
        <v>2287</v>
      </c>
      <c r="F338" s="234" t="s">
        <v>339</v>
      </c>
      <c r="G338" t="s">
        <v>281</v>
      </c>
    </row>
    <row r="339" spans="1:7" outlineLevel="1">
      <c r="A339" s="221" t="s">
        <v>333</v>
      </c>
      <c r="B339" s="223" t="s">
        <v>374</v>
      </c>
      <c r="C339" s="223">
        <v>2.023482123</v>
      </c>
      <c r="D339" s="223" t="s">
        <v>259</v>
      </c>
      <c r="E339" s="223" t="s">
        <v>2288</v>
      </c>
      <c r="F339" s="234" t="s">
        <v>335</v>
      </c>
      <c r="G339" t="s">
        <v>281</v>
      </c>
    </row>
    <row r="340" spans="1:7" outlineLevel="1">
      <c r="A340" s="221" t="s">
        <v>333</v>
      </c>
      <c r="B340" s="223" t="s">
        <v>376</v>
      </c>
      <c r="C340" s="223">
        <v>3.4782600000000003E-4</v>
      </c>
      <c r="D340" s="223" t="s">
        <v>259</v>
      </c>
      <c r="E340" s="223" t="s">
        <v>1884</v>
      </c>
      <c r="F340" s="234" t="s">
        <v>359</v>
      </c>
      <c r="G340" t="s">
        <v>281</v>
      </c>
    </row>
    <row r="341" spans="1:7" outlineLevel="1">
      <c r="A341" s="221" t="s">
        <v>333</v>
      </c>
      <c r="B341" s="223" t="s">
        <v>378</v>
      </c>
      <c r="C341" s="223">
        <v>2.1015140000000001E-3</v>
      </c>
      <c r="D341" s="223" t="s">
        <v>259</v>
      </c>
      <c r="E341" s="223" t="s">
        <v>2289</v>
      </c>
      <c r="F341" s="234" t="s">
        <v>337</v>
      </c>
      <c r="G341" t="s">
        <v>281</v>
      </c>
    </row>
    <row r="342" spans="1:7" outlineLevel="1">
      <c r="A342" s="221" t="s">
        <v>333</v>
      </c>
      <c r="B342" s="223" t="s">
        <v>378</v>
      </c>
      <c r="C342" s="223">
        <v>1.4170462999999999E-2</v>
      </c>
      <c r="D342" s="223" t="s">
        <v>259</v>
      </c>
      <c r="E342" s="223" t="s">
        <v>2290</v>
      </c>
      <c r="F342" s="234" t="s">
        <v>339</v>
      </c>
      <c r="G342" t="s">
        <v>281</v>
      </c>
    </row>
    <row r="343" spans="1:7" outlineLevel="1">
      <c r="A343" s="221" t="s">
        <v>333</v>
      </c>
      <c r="B343" s="223" t="s">
        <v>188</v>
      </c>
      <c r="C343" s="223">
        <v>2.0875600000000002E-9</v>
      </c>
      <c r="D343" s="223" t="s">
        <v>259</v>
      </c>
      <c r="E343" s="223" t="s">
        <v>2291</v>
      </c>
      <c r="F343" s="234" t="s">
        <v>335</v>
      </c>
      <c r="G343" t="s">
        <v>281</v>
      </c>
    </row>
    <row r="344" spans="1:7" outlineLevel="1">
      <c r="A344" s="221" t="s">
        <v>333</v>
      </c>
      <c r="B344" s="223" t="s">
        <v>382</v>
      </c>
      <c r="C344" s="223">
        <v>2.4969099999999998E-7</v>
      </c>
      <c r="D344" s="223" t="s">
        <v>259</v>
      </c>
      <c r="E344" s="223" t="s">
        <v>2292</v>
      </c>
      <c r="F344" s="234" t="s">
        <v>337</v>
      </c>
      <c r="G344" t="s">
        <v>281</v>
      </c>
    </row>
    <row r="345" spans="1:7" outlineLevel="1">
      <c r="A345" s="221" t="s">
        <v>333</v>
      </c>
      <c r="B345" s="223" t="s">
        <v>382</v>
      </c>
      <c r="C345" s="223">
        <v>7.71204E-8</v>
      </c>
      <c r="D345" s="223" t="s">
        <v>259</v>
      </c>
      <c r="E345" s="223" t="s">
        <v>2293</v>
      </c>
      <c r="F345" s="234" t="s">
        <v>339</v>
      </c>
      <c r="G345" t="s">
        <v>281</v>
      </c>
    </row>
    <row r="346" spans="1:7" outlineLevel="1">
      <c r="A346" s="221" t="s">
        <v>333</v>
      </c>
      <c r="B346" s="223" t="s">
        <v>385</v>
      </c>
      <c r="C346" s="223">
        <v>5.0743999999999996E-10</v>
      </c>
      <c r="D346" s="223" t="s">
        <v>259</v>
      </c>
      <c r="E346" s="223" t="s">
        <v>2294</v>
      </c>
      <c r="F346" s="234" t="s">
        <v>339</v>
      </c>
      <c r="G346" t="s">
        <v>281</v>
      </c>
    </row>
    <row r="347" spans="1:7" outlineLevel="1">
      <c r="A347" s="221" t="s">
        <v>333</v>
      </c>
      <c r="B347" s="223" t="s">
        <v>184</v>
      </c>
      <c r="C347" s="223">
        <v>3.49063E-9</v>
      </c>
      <c r="D347" s="223" t="s">
        <v>259</v>
      </c>
      <c r="E347" s="223" t="s">
        <v>2295</v>
      </c>
      <c r="F347" s="234" t="s">
        <v>335</v>
      </c>
      <c r="G347" t="s">
        <v>281</v>
      </c>
    </row>
    <row r="348" spans="1:7" outlineLevel="1">
      <c r="A348" s="221" t="s">
        <v>333</v>
      </c>
      <c r="B348" s="223" t="s">
        <v>184</v>
      </c>
      <c r="C348" s="223">
        <v>1.54713E-6</v>
      </c>
      <c r="D348" s="223" t="s">
        <v>259</v>
      </c>
      <c r="E348" s="223" t="s">
        <v>2296</v>
      </c>
      <c r="F348" s="234" t="s">
        <v>337</v>
      </c>
      <c r="G348" t="s">
        <v>281</v>
      </c>
    </row>
    <row r="349" spans="1:7" outlineLevel="1">
      <c r="A349" s="221" t="s">
        <v>333</v>
      </c>
      <c r="B349" s="223" t="s">
        <v>184</v>
      </c>
      <c r="C349" s="223">
        <v>1.5631200000000001E-9</v>
      </c>
      <c r="D349" s="223" t="s">
        <v>259</v>
      </c>
      <c r="E349" s="223" t="s">
        <v>2297</v>
      </c>
      <c r="F349" s="234" t="s">
        <v>339</v>
      </c>
      <c r="G349" t="s">
        <v>281</v>
      </c>
    </row>
    <row r="350" spans="1:7" outlineLevel="1">
      <c r="A350" s="221" t="s">
        <v>333</v>
      </c>
      <c r="B350" s="223" t="s">
        <v>390</v>
      </c>
      <c r="C350" s="223">
        <v>4.1143880000000001E-3</v>
      </c>
      <c r="D350" s="223" t="s">
        <v>259</v>
      </c>
      <c r="E350" s="223" t="s">
        <v>2298</v>
      </c>
      <c r="F350" s="234" t="s">
        <v>337</v>
      </c>
      <c r="G350" t="s">
        <v>281</v>
      </c>
    </row>
    <row r="351" spans="1:7" outlineLevel="1">
      <c r="A351" s="221" t="s">
        <v>333</v>
      </c>
      <c r="B351" s="223" t="s">
        <v>390</v>
      </c>
      <c r="C351" s="223">
        <v>4.2208799999999999E-4</v>
      </c>
      <c r="D351" s="223" t="s">
        <v>259</v>
      </c>
      <c r="E351" s="223" t="s">
        <v>2299</v>
      </c>
      <c r="F351" s="234" t="s">
        <v>339</v>
      </c>
      <c r="G351" t="s">
        <v>281</v>
      </c>
    </row>
    <row r="352" spans="1:7" outlineLevel="1">
      <c r="A352" s="221" t="s">
        <v>333</v>
      </c>
      <c r="B352" s="223" t="s">
        <v>192</v>
      </c>
      <c r="C352" s="223">
        <v>1.44068E-8</v>
      </c>
      <c r="D352" s="223" t="s">
        <v>259</v>
      </c>
      <c r="E352" s="223" t="s">
        <v>2300</v>
      </c>
      <c r="F352" s="234" t="s">
        <v>335</v>
      </c>
      <c r="G352" t="s">
        <v>281</v>
      </c>
    </row>
    <row r="353" spans="1:7" outlineLevel="1">
      <c r="A353" s="221" t="s">
        <v>333</v>
      </c>
      <c r="B353" s="223" t="s">
        <v>394</v>
      </c>
      <c r="C353" s="223">
        <v>6.89673E-6</v>
      </c>
      <c r="D353" s="223" t="s">
        <v>259</v>
      </c>
      <c r="E353" s="223" t="s">
        <v>2301</v>
      </c>
      <c r="F353" s="234" t="s">
        <v>337</v>
      </c>
      <c r="G353" t="s">
        <v>281</v>
      </c>
    </row>
    <row r="354" spans="1:7" outlineLevel="1">
      <c r="A354" s="221" t="s">
        <v>333</v>
      </c>
      <c r="B354" s="223" t="s">
        <v>394</v>
      </c>
      <c r="C354" s="223">
        <v>1.2454500000000001E-8</v>
      </c>
      <c r="D354" s="223" t="s">
        <v>259</v>
      </c>
      <c r="E354" s="223" t="s">
        <v>2302</v>
      </c>
      <c r="F354" s="234" t="s">
        <v>339</v>
      </c>
      <c r="G354" t="s">
        <v>281</v>
      </c>
    </row>
    <row r="355" spans="1:7" outlineLevel="1">
      <c r="A355" s="221" t="s">
        <v>333</v>
      </c>
      <c r="B355" s="223" t="s">
        <v>397</v>
      </c>
      <c r="C355" s="223">
        <v>8.5615699999999994E-5</v>
      </c>
      <c r="D355" s="223" t="s">
        <v>259</v>
      </c>
      <c r="E355" s="223" t="s">
        <v>2303</v>
      </c>
      <c r="F355" s="234" t="s">
        <v>342</v>
      </c>
      <c r="G355" t="s">
        <v>281</v>
      </c>
    </row>
    <row r="356" spans="1:7" outlineLevel="1">
      <c r="A356" s="221" t="s">
        <v>333</v>
      </c>
      <c r="B356" s="223" t="s">
        <v>399</v>
      </c>
      <c r="C356" s="223">
        <v>1.3372500000000001E-4</v>
      </c>
      <c r="D356" s="223" t="s">
        <v>259</v>
      </c>
      <c r="E356" s="223" t="s">
        <v>2304</v>
      </c>
      <c r="F356" s="234" t="s">
        <v>401</v>
      </c>
      <c r="G356" t="s">
        <v>281</v>
      </c>
    </row>
    <row r="357" spans="1:7" outlineLevel="1">
      <c r="A357" s="221" t="s">
        <v>333</v>
      </c>
      <c r="B357" s="223" t="s">
        <v>402</v>
      </c>
      <c r="C357" s="223">
        <v>1.21739E-13</v>
      </c>
      <c r="D357" s="223" t="s">
        <v>259</v>
      </c>
      <c r="E357" s="223" t="s">
        <v>1901</v>
      </c>
      <c r="F357" s="234" t="s">
        <v>359</v>
      </c>
      <c r="G357" t="s">
        <v>281</v>
      </c>
    </row>
    <row r="358" spans="1:7" outlineLevel="1">
      <c r="A358" s="221" t="s">
        <v>333</v>
      </c>
      <c r="B358" s="223" t="s">
        <v>404</v>
      </c>
      <c r="C358" s="223">
        <v>1.6280730000000001E-3</v>
      </c>
      <c r="D358" s="223" t="s">
        <v>259</v>
      </c>
      <c r="E358" s="223" t="s">
        <v>2305</v>
      </c>
      <c r="F358" s="234" t="s">
        <v>337</v>
      </c>
      <c r="G358" t="s">
        <v>281</v>
      </c>
    </row>
    <row r="359" spans="1:7" outlineLevel="1">
      <c r="A359" s="221" t="s">
        <v>333</v>
      </c>
      <c r="B359" s="223" t="s">
        <v>404</v>
      </c>
      <c r="C359" s="223">
        <v>1.8410099999999999E-4</v>
      </c>
      <c r="D359" s="223" t="s">
        <v>259</v>
      </c>
      <c r="E359" s="223" t="s">
        <v>2306</v>
      </c>
      <c r="F359" s="234" t="s">
        <v>339</v>
      </c>
      <c r="G359" t="s">
        <v>281</v>
      </c>
    </row>
    <row r="360" spans="1:7" outlineLevel="1">
      <c r="A360" s="221" t="s">
        <v>333</v>
      </c>
      <c r="B360" s="233" t="s">
        <v>1019</v>
      </c>
      <c r="C360" s="223" t="s">
        <v>983</v>
      </c>
      <c r="D360" s="223" t="s">
        <v>408</v>
      </c>
      <c r="E360" s="223" t="s">
        <v>2250</v>
      </c>
      <c r="F360" s="234" t="s">
        <v>1905</v>
      </c>
      <c r="G360" t="s">
        <v>281</v>
      </c>
    </row>
    <row r="361" spans="1:7" outlineLevel="1">
      <c r="A361" s="221" t="s">
        <v>333</v>
      </c>
      <c r="B361" s="223" t="s">
        <v>1906</v>
      </c>
      <c r="C361" s="223">
        <v>7.1304199999999999E-7</v>
      </c>
      <c r="D361" s="223" t="s">
        <v>259</v>
      </c>
      <c r="E361" s="223" t="s">
        <v>1907</v>
      </c>
      <c r="F361" s="234" t="s">
        <v>359</v>
      </c>
      <c r="G361" t="s">
        <v>281</v>
      </c>
    </row>
    <row r="362" spans="1:7" outlineLevel="1">
      <c r="A362" s="221" t="s">
        <v>333</v>
      </c>
      <c r="B362" s="223" t="s">
        <v>1908</v>
      </c>
      <c r="C362" s="223">
        <v>1.0086899999999999E-6</v>
      </c>
      <c r="D362" s="223" t="s">
        <v>259</v>
      </c>
      <c r="E362" s="223" t="s">
        <v>1909</v>
      </c>
      <c r="F362" s="234" t="s">
        <v>359</v>
      </c>
      <c r="G362" t="s">
        <v>281</v>
      </c>
    </row>
    <row r="363" spans="1:7" outlineLevel="1">
      <c r="A363" s="221" t="s">
        <v>333</v>
      </c>
      <c r="B363" s="223" t="s">
        <v>1910</v>
      </c>
      <c r="C363" s="223">
        <v>3.7565200000000001E-6</v>
      </c>
      <c r="D363" s="223" t="s">
        <v>259</v>
      </c>
      <c r="E363" s="223" t="s">
        <v>1911</v>
      </c>
      <c r="F363" s="234" t="s">
        <v>359</v>
      </c>
      <c r="G363" t="s">
        <v>281</v>
      </c>
    </row>
    <row r="364" spans="1:7" outlineLevel="1">
      <c r="A364" s="221" t="s">
        <v>333</v>
      </c>
      <c r="B364" s="223" t="s">
        <v>415</v>
      </c>
      <c r="C364" s="223">
        <v>9.5204999999999997E-6</v>
      </c>
      <c r="D364" s="223" t="s">
        <v>259</v>
      </c>
      <c r="E364" s="223" t="s">
        <v>2307</v>
      </c>
      <c r="F364" s="234" t="s">
        <v>335</v>
      </c>
      <c r="G364" t="s">
        <v>281</v>
      </c>
    </row>
    <row r="365" spans="1:7" outlineLevel="1">
      <c r="A365" s="221" t="s">
        <v>333</v>
      </c>
      <c r="B365" s="223" t="s">
        <v>217</v>
      </c>
      <c r="C365" s="223">
        <v>3.0197499999999998E-10</v>
      </c>
      <c r="D365" s="223" t="s">
        <v>259</v>
      </c>
      <c r="E365" s="223" t="s">
        <v>2308</v>
      </c>
      <c r="F365" s="234" t="s">
        <v>335</v>
      </c>
      <c r="G365" t="s">
        <v>281</v>
      </c>
    </row>
    <row r="366" spans="1:7" outlineLevel="1">
      <c r="A366" s="221" t="s">
        <v>333</v>
      </c>
      <c r="B366" s="223" t="s">
        <v>418</v>
      </c>
      <c r="C366" s="223">
        <v>8.67898E-5</v>
      </c>
      <c r="D366" s="223" t="s">
        <v>259</v>
      </c>
      <c r="E366" s="223" t="s">
        <v>2309</v>
      </c>
      <c r="F366" s="234" t="s">
        <v>337</v>
      </c>
      <c r="G366" t="s">
        <v>281</v>
      </c>
    </row>
    <row r="367" spans="1:7" outlineLevel="1">
      <c r="A367" s="221" t="s">
        <v>333</v>
      </c>
      <c r="B367" s="223" t="s">
        <v>418</v>
      </c>
      <c r="C367" s="223">
        <v>4.1736599999999998E-9</v>
      </c>
      <c r="D367" s="223" t="s">
        <v>259</v>
      </c>
      <c r="E367" s="223" t="s">
        <v>2310</v>
      </c>
      <c r="F367" s="234" t="s">
        <v>339</v>
      </c>
      <c r="G367" t="s">
        <v>281</v>
      </c>
    </row>
    <row r="368" spans="1:7" outlineLevel="1">
      <c r="A368" s="221" t="s">
        <v>333</v>
      </c>
      <c r="B368" s="223" t="s">
        <v>205</v>
      </c>
      <c r="C368" s="223">
        <v>1.1114700000000001E-9</v>
      </c>
      <c r="D368" s="223" t="s">
        <v>259</v>
      </c>
      <c r="E368" s="223" t="s">
        <v>2311</v>
      </c>
      <c r="F368" s="234" t="s">
        <v>335</v>
      </c>
      <c r="G368" t="s">
        <v>281</v>
      </c>
    </row>
    <row r="369" spans="1:7" outlineLevel="1">
      <c r="A369" s="221" t="s">
        <v>333</v>
      </c>
      <c r="B369" s="223" t="s">
        <v>205</v>
      </c>
      <c r="C369" s="223">
        <v>4.7798200000000005E-7</v>
      </c>
      <c r="D369" s="223" t="s">
        <v>259</v>
      </c>
      <c r="E369" s="223" t="s">
        <v>2312</v>
      </c>
      <c r="F369" s="234" t="s">
        <v>337</v>
      </c>
      <c r="G369" t="s">
        <v>281</v>
      </c>
    </row>
    <row r="370" spans="1:7" outlineLevel="1">
      <c r="A370" s="221" t="s">
        <v>333</v>
      </c>
      <c r="B370" s="223" t="s">
        <v>205</v>
      </c>
      <c r="C370" s="223">
        <v>2.7184600000000001E-10</v>
      </c>
      <c r="D370" s="223" t="s">
        <v>259</v>
      </c>
      <c r="E370" s="223" t="s">
        <v>2313</v>
      </c>
      <c r="F370" s="234" t="s">
        <v>339</v>
      </c>
      <c r="G370" t="s">
        <v>281</v>
      </c>
    </row>
    <row r="371" spans="1:7" outlineLevel="1">
      <c r="A371" s="221" t="s">
        <v>333</v>
      </c>
      <c r="B371" s="223" t="s">
        <v>196</v>
      </c>
      <c r="C371" s="223">
        <v>6.6321899999999996E-9</v>
      </c>
      <c r="D371" s="223" t="s">
        <v>259</v>
      </c>
      <c r="E371" s="223" t="s">
        <v>2314</v>
      </c>
      <c r="F371" s="234" t="s">
        <v>335</v>
      </c>
      <c r="G371" t="s">
        <v>281</v>
      </c>
    </row>
    <row r="372" spans="1:7" outlineLevel="1">
      <c r="A372" s="221" t="s">
        <v>333</v>
      </c>
      <c r="B372" s="223" t="s">
        <v>196</v>
      </c>
      <c r="C372" s="223">
        <v>1.11563E-8</v>
      </c>
      <c r="D372" s="223" t="s">
        <v>259</v>
      </c>
      <c r="E372" s="223" t="s">
        <v>2315</v>
      </c>
      <c r="F372" s="234" t="s">
        <v>337</v>
      </c>
      <c r="G372" t="s">
        <v>281</v>
      </c>
    </row>
    <row r="373" spans="1:7" outlineLevel="1">
      <c r="A373" s="221" t="s">
        <v>333</v>
      </c>
      <c r="B373" s="223" t="s">
        <v>196</v>
      </c>
      <c r="C373" s="223">
        <v>4.6211899999999999E-10</v>
      </c>
      <c r="D373" s="223" t="s">
        <v>259</v>
      </c>
      <c r="E373" s="223" t="s">
        <v>2316</v>
      </c>
      <c r="F373" s="234" t="s">
        <v>339</v>
      </c>
      <c r="G373" t="s">
        <v>281</v>
      </c>
    </row>
    <row r="374" spans="1:7" outlineLevel="1">
      <c r="A374" s="221" t="s">
        <v>333</v>
      </c>
      <c r="B374" s="223" t="s">
        <v>427</v>
      </c>
      <c r="C374" s="223">
        <v>1.7391300000000001E-5</v>
      </c>
      <c r="D374" s="223" t="s">
        <v>259</v>
      </c>
      <c r="E374" s="223" t="s">
        <v>1922</v>
      </c>
      <c r="F374" s="234" t="s">
        <v>359</v>
      </c>
      <c r="G374" t="s">
        <v>281</v>
      </c>
    </row>
    <row r="375" spans="1:7" outlineLevel="1">
      <c r="A375" s="221" t="s">
        <v>333</v>
      </c>
      <c r="B375" s="223" t="s">
        <v>200</v>
      </c>
      <c r="C375" s="223">
        <v>2.56857E-9</v>
      </c>
      <c r="D375" s="223" t="s">
        <v>259</v>
      </c>
      <c r="E375" s="223" t="s">
        <v>2317</v>
      </c>
      <c r="F375" s="234" t="s">
        <v>335</v>
      </c>
      <c r="G375" t="s">
        <v>281</v>
      </c>
    </row>
    <row r="376" spans="1:7" outlineLevel="1">
      <c r="A376" s="221" t="s">
        <v>333</v>
      </c>
      <c r="B376" s="223" t="s">
        <v>430</v>
      </c>
      <c r="C376" s="223">
        <v>1.69011E-6</v>
      </c>
      <c r="D376" s="223" t="s">
        <v>259</v>
      </c>
      <c r="E376" s="223" t="s">
        <v>2318</v>
      </c>
      <c r="F376" s="234" t="s">
        <v>337</v>
      </c>
      <c r="G376" t="s">
        <v>281</v>
      </c>
    </row>
    <row r="377" spans="1:7" outlineLevel="1">
      <c r="A377" s="221" t="s">
        <v>333</v>
      </c>
      <c r="B377" s="223" t="s">
        <v>430</v>
      </c>
      <c r="C377" s="223">
        <v>2.1399900000000002E-9</v>
      </c>
      <c r="D377" s="223" t="s">
        <v>259</v>
      </c>
      <c r="E377" s="223" t="s">
        <v>2319</v>
      </c>
      <c r="F377" s="234" t="s">
        <v>339</v>
      </c>
      <c r="G377" t="s">
        <v>281</v>
      </c>
    </row>
    <row r="378" spans="1:7" outlineLevel="1">
      <c r="A378" s="221" t="s">
        <v>333</v>
      </c>
      <c r="B378" s="223" t="s">
        <v>433</v>
      </c>
      <c r="C378" s="223">
        <v>9.5832700000000003E-4</v>
      </c>
      <c r="D378" s="223" t="s">
        <v>259</v>
      </c>
      <c r="E378" s="223" t="s">
        <v>2320</v>
      </c>
      <c r="F378" s="234" t="s">
        <v>337</v>
      </c>
      <c r="G378" t="s">
        <v>281</v>
      </c>
    </row>
    <row r="379" spans="1:7" outlineLevel="1">
      <c r="A379" s="221" t="s">
        <v>333</v>
      </c>
      <c r="B379" s="223" t="s">
        <v>433</v>
      </c>
      <c r="C379" s="223">
        <v>3.4327899999999999E-4</v>
      </c>
      <c r="D379" s="223" t="s">
        <v>259</v>
      </c>
      <c r="E379" s="223" t="s">
        <v>2321</v>
      </c>
      <c r="F379" s="234" t="s">
        <v>339</v>
      </c>
      <c r="G379" t="s">
        <v>281</v>
      </c>
    </row>
    <row r="380" spans="1:7" outlineLevel="1">
      <c r="A380" s="221" t="s">
        <v>333</v>
      </c>
      <c r="B380" s="223" t="s">
        <v>436</v>
      </c>
      <c r="C380" s="223">
        <v>4.0933239999999997E-3</v>
      </c>
      <c r="D380" s="223" t="s">
        <v>259</v>
      </c>
      <c r="E380" s="223" t="s">
        <v>2322</v>
      </c>
      <c r="F380" s="234" t="s">
        <v>438</v>
      </c>
      <c r="G380" t="s">
        <v>281</v>
      </c>
    </row>
    <row r="381" spans="1:7" outlineLevel="1">
      <c r="A381" s="221" t="s">
        <v>333</v>
      </c>
      <c r="B381" s="223" t="s">
        <v>439</v>
      </c>
      <c r="C381" s="223">
        <v>1.1059700000000001E-6</v>
      </c>
      <c r="D381" s="223" t="s">
        <v>259</v>
      </c>
      <c r="E381" s="223" t="s">
        <v>2323</v>
      </c>
      <c r="F381" s="234" t="s">
        <v>352</v>
      </c>
      <c r="G381" t="s">
        <v>281</v>
      </c>
    </row>
    <row r="382" spans="1:7" outlineLevel="1">
      <c r="A382" s="221" t="s">
        <v>333</v>
      </c>
      <c r="B382" s="223" t="s">
        <v>1930</v>
      </c>
      <c r="C382" s="223">
        <v>1.73913E-8</v>
      </c>
      <c r="D382" s="223" t="s">
        <v>259</v>
      </c>
      <c r="E382" s="223" t="s">
        <v>1931</v>
      </c>
      <c r="F382" s="234" t="s">
        <v>359</v>
      </c>
      <c r="G382" t="s">
        <v>281</v>
      </c>
    </row>
    <row r="383" spans="1:7" outlineLevel="1">
      <c r="A383" s="221" t="s">
        <v>333</v>
      </c>
      <c r="B383" s="223" t="s">
        <v>441</v>
      </c>
      <c r="C383" s="223">
        <v>2.8057933333333331E-5</v>
      </c>
      <c r="D383" s="223" t="s">
        <v>259</v>
      </c>
      <c r="E383" s="223" t="s">
        <v>2324</v>
      </c>
      <c r="F383" s="234" t="s">
        <v>359</v>
      </c>
      <c r="G383" t="s">
        <v>281</v>
      </c>
    </row>
    <row r="384" spans="1:7" outlineLevel="1">
      <c r="A384" s="221" t="s">
        <v>333</v>
      </c>
      <c r="B384" s="223" t="s">
        <v>443</v>
      </c>
      <c r="C384" s="223">
        <v>3.0666600000000002E-5</v>
      </c>
      <c r="D384" s="223" t="s">
        <v>259</v>
      </c>
      <c r="E384" s="223" t="s">
        <v>2325</v>
      </c>
      <c r="F384" s="234" t="s">
        <v>352</v>
      </c>
      <c r="G384" t="s">
        <v>281</v>
      </c>
    </row>
    <row r="385" spans="1:7" outlineLevel="1">
      <c r="A385" s="221" t="s">
        <v>333</v>
      </c>
      <c r="B385" s="223" t="s">
        <v>445</v>
      </c>
      <c r="C385" s="223">
        <v>3.3043433333333335E-6</v>
      </c>
      <c r="D385" s="223" t="s">
        <v>259</v>
      </c>
      <c r="E385" s="223" t="s">
        <v>2326</v>
      </c>
      <c r="F385" s="234" t="s">
        <v>359</v>
      </c>
      <c r="G385" t="s">
        <v>281</v>
      </c>
    </row>
    <row r="386" spans="1:7" outlineLevel="1">
      <c r="A386" s="221" t="s">
        <v>333</v>
      </c>
      <c r="B386" s="223" t="s">
        <v>1935</v>
      </c>
      <c r="C386" s="223">
        <v>2.5565200000000001E-6</v>
      </c>
      <c r="D386" s="223" t="s">
        <v>259</v>
      </c>
      <c r="E386" s="223" t="s">
        <v>1936</v>
      </c>
      <c r="F386" s="234" t="s">
        <v>359</v>
      </c>
      <c r="G386" t="s">
        <v>281</v>
      </c>
    </row>
    <row r="387" spans="1:7" outlineLevel="1">
      <c r="A387" s="221" t="s">
        <v>333</v>
      </c>
      <c r="B387" s="223" t="s">
        <v>447</v>
      </c>
      <c r="C387" s="223">
        <v>1.05831E-11</v>
      </c>
      <c r="D387" s="223" t="s">
        <v>259</v>
      </c>
      <c r="E387" s="223" t="s">
        <v>2327</v>
      </c>
      <c r="F387" s="234" t="s">
        <v>352</v>
      </c>
      <c r="G387" t="s">
        <v>281</v>
      </c>
    </row>
    <row r="388" spans="1:7" outlineLevel="1">
      <c r="A388" s="221" t="s">
        <v>333</v>
      </c>
      <c r="B388" s="223" t="s">
        <v>449</v>
      </c>
      <c r="C388" s="223">
        <v>8.0688000000000005E-4</v>
      </c>
      <c r="D388" s="223" t="s">
        <v>259</v>
      </c>
      <c r="E388" s="223" t="s">
        <v>2328</v>
      </c>
      <c r="F388" s="234" t="s">
        <v>337</v>
      </c>
      <c r="G388" t="s">
        <v>281</v>
      </c>
    </row>
    <row r="389" spans="1:7" outlineLevel="1">
      <c r="A389" s="221" t="s">
        <v>333</v>
      </c>
      <c r="B389" s="223" t="s">
        <v>449</v>
      </c>
      <c r="C389" s="223">
        <v>1.3358599999999999E-5</v>
      </c>
      <c r="D389" s="223" t="s">
        <v>259</v>
      </c>
      <c r="E389" s="223" t="s">
        <v>2329</v>
      </c>
      <c r="F389" s="234" t="s">
        <v>339</v>
      </c>
      <c r="G389" t="s">
        <v>281</v>
      </c>
    </row>
    <row r="390" spans="1:7" outlineLevel="1">
      <c r="A390" s="221" t="s">
        <v>333</v>
      </c>
      <c r="B390" s="223" t="s">
        <v>452</v>
      </c>
      <c r="C390" s="223">
        <v>9.1175099999999994E-6</v>
      </c>
      <c r="D390" s="223" t="s">
        <v>259</v>
      </c>
      <c r="E390" s="223" t="s">
        <v>2330</v>
      </c>
      <c r="F390" s="234" t="s">
        <v>335</v>
      </c>
      <c r="G390" t="s">
        <v>281</v>
      </c>
    </row>
    <row r="391" spans="1:7" outlineLevel="1">
      <c r="A391" s="221" t="s">
        <v>333</v>
      </c>
      <c r="B391" s="223" t="s">
        <v>229</v>
      </c>
      <c r="C391" s="223">
        <v>1.6339100000000001E-5</v>
      </c>
      <c r="D391" s="223" t="s">
        <v>259</v>
      </c>
      <c r="E391" s="223" t="s">
        <v>2331</v>
      </c>
      <c r="F391" s="234" t="s">
        <v>335</v>
      </c>
      <c r="G391" t="s">
        <v>281</v>
      </c>
    </row>
    <row r="392" spans="1:7" outlineLevel="1">
      <c r="A392" s="221" t="s">
        <v>333</v>
      </c>
      <c r="B392" s="223" t="s">
        <v>455</v>
      </c>
      <c r="C392" s="223">
        <v>2.3730050000000001E-3</v>
      </c>
      <c r="D392" s="223" t="s">
        <v>259</v>
      </c>
      <c r="E392" s="223" t="s">
        <v>2332</v>
      </c>
      <c r="F392" s="234" t="s">
        <v>337</v>
      </c>
      <c r="G392" t="s">
        <v>281</v>
      </c>
    </row>
    <row r="393" spans="1:7" outlineLevel="1">
      <c r="A393" s="221" t="s">
        <v>333</v>
      </c>
      <c r="B393" s="223" t="s">
        <v>455</v>
      </c>
      <c r="C393" s="223">
        <v>8.9679500000000004E-4</v>
      </c>
      <c r="D393" s="223" t="s">
        <v>259</v>
      </c>
      <c r="E393" s="223" t="s">
        <v>2333</v>
      </c>
      <c r="F393" s="234" t="s">
        <v>339</v>
      </c>
      <c r="G393" t="s">
        <v>281</v>
      </c>
    </row>
    <row r="394" spans="1:7" outlineLevel="1">
      <c r="A394" s="221" t="s">
        <v>333</v>
      </c>
      <c r="B394" s="223" t="s">
        <v>1944</v>
      </c>
      <c r="C394" s="223">
        <v>6.0869499999999996E-7</v>
      </c>
      <c r="D394" s="223" t="s">
        <v>259</v>
      </c>
      <c r="E394" s="223" t="s">
        <v>1945</v>
      </c>
      <c r="F394" s="234" t="s">
        <v>359</v>
      </c>
      <c r="G394" t="s">
        <v>281</v>
      </c>
    </row>
    <row r="395" spans="1:7" outlineLevel="1">
      <c r="A395" s="221" t="s">
        <v>333</v>
      </c>
      <c r="B395" s="223" t="s">
        <v>1946</v>
      </c>
      <c r="C395" s="223">
        <v>2.7826E-7</v>
      </c>
      <c r="D395" s="223" t="s">
        <v>259</v>
      </c>
      <c r="E395" s="223" t="s">
        <v>1947</v>
      </c>
      <c r="F395" s="234" t="s">
        <v>359</v>
      </c>
      <c r="G395" t="s">
        <v>281</v>
      </c>
    </row>
    <row r="396" spans="1:7" outlineLevel="1">
      <c r="A396" s="221" t="s">
        <v>333</v>
      </c>
      <c r="B396" s="223" t="s">
        <v>213</v>
      </c>
      <c r="C396" s="223">
        <v>5.5465999999999999E-9</v>
      </c>
      <c r="D396" s="223" t="s">
        <v>259</v>
      </c>
      <c r="E396" s="223" t="s">
        <v>2334</v>
      </c>
      <c r="F396" s="234" t="s">
        <v>335</v>
      </c>
      <c r="G396" t="s">
        <v>281</v>
      </c>
    </row>
    <row r="397" spans="1:7" outlineLevel="1">
      <c r="A397" s="221" t="s">
        <v>333</v>
      </c>
      <c r="B397" s="223" t="s">
        <v>213</v>
      </c>
      <c r="C397" s="223">
        <v>7.1691400000000003E-4</v>
      </c>
      <c r="D397" s="223" t="s">
        <v>259</v>
      </c>
      <c r="E397" s="223" t="s">
        <v>2335</v>
      </c>
      <c r="F397" s="234" t="s">
        <v>337</v>
      </c>
      <c r="G397" t="s">
        <v>281</v>
      </c>
    </row>
    <row r="398" spans="1:7" outlineLevel="1">
      <c r="A398" s="221" t="s">
        <v>333</v>
      </c>
      <c r="B398" s="223" t="s">
        <v>213</v>
      </c>
      <c r="C398" s="223">
        <v>1.8671300000000001E-6</v>
      </c>
      <c r="D398" s="223" t="s">
        <v>259</v>
      </c>
      <c r="E398" s="223" t="s">
        <v>2336</v>
      </c>
      <c r="F398" s="234" t="s">
        <v>339</v>
      </c>
      <c r="G398" t="s">
        <v>281</v>
      </c>
    </row>
    <row r="399" spans="1:7" outlineLevel="1">
      <c r="A399" s="221" t="s">
        <v>333</v>
      </c>
      <c r="B399" s="223" t="s">
        <v>461</v>
      </c>
      <c r="C399" s="223">
        <v>2.94779E-4</v>
      </c>
      <c r="D399" s="223" t="s">
        <v>259</v>
      </c>
      <c r="E399" s="223" t="s">
        <v>2337</v>
      </c>
      <c r="F399" s="234" t="s">
        <v>463</v>
      </c>
      <c r="G399" t="s">
        <v>281</v>
      </c>
    </row>
    <row r="400" spans="1:7" outlineLevel="1">
      <c r="A400" s="221" t="s">
        <v>333</v>
      </c>
      <c r="B400" s="223" t="s">
        <v>464</v>
      </c>
      <c r="C400" s="223">
        <v>7.3606840000000002E-3</v>
      </c>
      <c r="D400" s="223" t="s">
        <v>259</v>
      </c>
      <c r="E400" s="223" t="s">
        <v>2338</v>
      </c>
      <c r="F400" s="234" t="s">
        <v>337</v>
      </c>
      <c r="G400" t="s">
        <v>281</v>
      </c>
    </row>
    <row r="401" spans="1:9" outlineLevel="1">
      <c r="A401" s="221" t="s">
        <v>333</v>
      </c>
      <c r="B401" s="223" t="s">
        <v>464</v>
      </c>
      <c r="C401" s="223">
        <v>1.2580460000000001E-3</v>
      </c>
      <c r="D401" s="223" t="s">
        <v>259</v>
      </c>
      <c r="E401" s="223" t="s">
        <v>2339</v>
      </c>
      <c r="F401" s="234" t="s">
        <v>339</v>
      </c>
      <c r="G401" t="s">
        <v>281</v>
      </c>
    </row>
    <row r="402" spans="1:9" outlineLevel="1">
      <c r="A402" s="221" t="s">
        <v>333</v>
      </c>
      <c r="B402" s="223" t="s">
        <v>467</v>
      </c>
      <c r="C402" s="223">
        <v>3.27393E-5</v>
      </c>
      <c r="D402" s="223" t="s">
        <v>259</v>
      </c>
      <c r="E402" s="223" t="s">
        <v>2340</v>
      </c>
      <c r="F402" s="234" t="s">
        <v>335</v>
      </c>
      <c r="G402" t="s">
        <v>281</v>
      </c>
    </row>
    <row r="403" spans="1:9" outlineLevel="1">
      <c r="A403" s="221" t="s">
        <v>333</v>
      </c>
      <c r="B403" s="223" t="s">
        <v>469</v>
      </c>
      <c r="C403" s="223">
        <v>9.2622599999999998E-10</v>
      </c>
      <c r="D403" s="223" t="s">
        <v>259</v>
      </c>
      <c r="E403" s="223" t="s">
        <v>2341</v>
      </c>
      <c r="F403" s="234" t="s">
        <v>337</v>
      </c>
      <c r="G403" t="s">
        <v>281</v>
      </c>
    </row>
    <row r="404" spans="1:9" outlineLevel="1">
      <c r="A404" s="221" t="s">
        <v>333</v>
      </c>
      <c r="B404" s="223" t="s">
        <v>469</v>
      </c>
      <c r="C404" s="223">
        <v>1.5462900000000001E-12</v>
      </c>
      <c r="D404" s="223" t="s">
        <v>259</v>
      </c>
      <c r="E404" s="223" t="s">
        <v>2342</v>
      </c>
      <c r="F404" s="234" t="s">
        <v>339</v>
      </c>
      <c r="G404" t="s">
        <v>281</v>
      </c>
    </row>
    <row r="405" spans="1:9" outlineLevel="1">
      <c r="A405" s="221" t="s">
        <v>333</v>
      </c>
      <c r="B405" s="223" t="s">
        <v>472</v>
      </c>
      <c r="C405" s="223">
        <v>3.3465500000000002E-10</v>
      </c>
      <c r="D405" s="223" t="s">
        <v>259</v>
      </c>
      <c r="E405" s="223" t="s">
        <v>2343</v>
      </c>
      <c r="F405" s="234" t="s">
        <v>337</v>
      </c>
      <c r="G405" t="s">
        <v>281</v>
      </c>
    </row>
    <row r="406" spans="1:9" outlineLevel="1">
      <c r="A406" s="221" t="s">
        <v>333</v>
      </c>
      <c r="B406" s="223" t="s">
        <v>472</v>
      </c>
      <c r="C406" s="223">
        <v>5.5868900000000004E-13</v>
      </c>
      <c r="D406" s="223" t="s">
        <v>259</v>
      </c>
      <c r="E406" s="223" t="s">
        <v>2344</v>
      </c>
      <c r="F406" s="234" t="s">
        <v>339</v>
      </c>
      <c r="G406" t="s">
        <v>281</v>
      </c>
    </row>
    <row r="407" spans="1:9" outlineLevel="1">
      <c r="A407" s="221" t="s">
        <v>333</v>
      </c>
      <c r="B407" s="223" t="s">
        <v>475</v>
      </c>
      <c r="C407" s="223">
        <v>1.6280730000000001E-3</v>
      </c>
      <c r="D407" s="223" t="s">
        <v>259</v>
      </c>
      <c r="E407" s="223" t="s">
        <v>2305</v>
      </c>
      <c r="F407" s="234" t="s">
        <v>337</v>
      </c>
      <c r="G407" t="s">
        <v>281</v>
      </c>
    </row>
    <row r="408" spans="1:9" outlineLevel="1">
      <c r="A408" s="221" t="s">
        <v>333</v>
      </c>
      <c r="B408" s="223" t="s">
        <v>475</v>
      </c>
      <c r="C408" s="223">
        <v>1.8410200000000001E-4</v>
      </c>
      <c r="D408" s="223" t="s">
        <v>259</v>
      </c>
      <c r="E408" s="223" t="s">
        <v>2345</v>
      </c>
      <c r="F408" s="234" t="s">
        <v>339</v>
      </c>
      <c r="G408" t="s">
        <v>281</v>
      </c>
      <c r="I408" s="204"/>
    </row>
    <row r="409" spans="1:9" outlineLevel="1">
      <c r="A409" s="221" t="s">
        <v>333</v>
      </c>
      <c r="B409" s="223" t="s">
        <v>477</v>
      </c>
      <c r="C409" s="223">
        <v>1.89565E-6</v>
      </c>
      <c r="D409" s="223" t="s">
        <v>259</v>
      </c>
      <c r="E409" s="223" t="s">
        <v>1960</v>
      </c>
      <c r="F409" s="234" t="s">
        <v>352</v>
      </c>
      <c r="G409" t="s">
        <v>281</v>
      </c>
      <c r="I409" s="204"/>
    </row>
    <row r="410" spans="1:9" outlineLevel="1">
      <c r="A410" s="221" t="s">
        <v>333</v>
      </c>
      <c r="B410" s="223" t="s">
        <v>479</v>
      </c>
      <c r="C410" s="223">
        <v>2.3621900000000001E-7</v>
      </c>
      <c r="D410" s="223" t="s">
        <v>259</v>
      </c>
      <c r="E410" s="223" t="s">
        <v>2346</v>
      </c>
      <c r="F410" s="234" t="s">
        <v>337</v>
      </c>
      <c r="G410" t="s">
        <v>281</v>
      </c>
      <c r="I410" s="204"/>
    </row>
    <row r="411" spans="1:9" outlineLevel="1">
      <c r="A411" s="221" t="s">
        <v>333</v>
      </c>
      <c r="B411" s="223" t="s">
        <v>479</v>
      </c>
      <c r="C411" s="223">
        <v>7.5425199999999997E-10</v>
      </c>
      <c r="D411" s="223" t="s">
        <v>259</v>
      </c>
      <c r="E411" s="223" t="s">
        <v>2347</v>
      </c>
      <c r="F411" s="234" t="s">
        <v>339</v>
      </c>
      <c r="G411" t="s">
        <v>281</v>
      </c>
      <c r="I411" s="204"/>
    </row>
    <row r="412" spans="1:9" outlineLevel="1">
      <c r="A412" s="221" t="s">
        <v>333</v>
      </c>
      <c r="B412" s="223" t="s">
        <v>482</v>
      </c>
      <c r="C412" s="223">
        <v>1.2391568E-2</v>
      </c>
      <c r="D412" s="223" t="s">
        <v>259</v>
      </c>
      <c r="E412" s="223" t="s">
        <v>2348</v>
      </c>
      <c r="F412" s="234" t="s">
        <v>484</v>
      </c>
      <c r="G412" t="s">
        <v>281</v>
      </c>
      <c r="I412" s="204"/>
    </row>
    <row r="413" spans="1:9" outlineLevel="1">
      <c r="A413" s="221" t="s">
        <v>333</v>
      </c>
      <c r="B413" s="223" t="s">
        <v>209</v>
      </c>
      <c r="C413" s="223">
        <v>2.62153E-8</v>
      </c>
      <c r="D413" s="223" t="s">
        <v>259</v>
      </c>
      <c r="E413" s="223" t="s">
        <v>2349</v>
      </c>
      <c r="F413" s="234" t="s">
        <v>335</v>
      </c>
      <c r="G413" t="s">
        <v>281</v>
      </c>
      <c r="I413" s="204"/>
    </row>
    <row r="414" spans="1:9" outlineLevel="1">
      <c r="A414" s="221" t="s">
        <v>333</v>
      </c>
      <c r="B414" s="223" t="s">
        <v>486</v>
      </c>
      <c r="C414" s="223">
        <v>1.7564800000000002E-5</v>
      </c>
      <c r="D414" s="223" t="s">
        <v>259</v>
      </c>
      <c r="E414" s="223" t="s">
        <v>2350</v>
      </c>
      <c r="F414" s="234" t="s">
        <v>337</v>
      </c>
      <c r="G414" t="s">
        <v>281</v>
      </c>
      <c r="I414" s="204"/>
    </row>
    <row r="415" spans="1:9" outlineLevel="1">
      <c r="A415" s="221" t="s">
        <v>333</v>
      </c>
      <c r="B415" s="223" t="s">
        <v>486</v>
      </c>
      <c r="C415" s="223">
        <v>2.3937599999999998E-9</v>
      </c>
      <c r="D415" s="223" t="s">
        <v>259</v>
      </c>
      <c r="E415" s="223" t="s">
        <v>2351</v>
      </c>
      <c r="F415" s="234" t="s">
        <v>339</v>
      </c>
      <c r="G415" t="s">
        <v>281</v>
      </c>
      <c r="I415" s="204"/>
    </row>
    <row r="416" spans="1:9" outlineLevel="1">
      <c r="A416" s="262" t="s">
        <v>268</v>
      </c>
      <c r="B416" s="189" t="s">
        <v>126</v>
      </c>
      <c r="C416" s="189">
        <v>22.97969608</v>
      </c>
      <c r="D416" s="189" t="s">
        <v>542</v>
      </c>
      <c r="E416" s="189" t="s">
        <v>253</v>
      </c>
      <c r="F416" s="263" t="s">
        <v>1967</v>
      </c>
      <c r="G416" t="s">
        <v>281</v>
      </c>
      <c r="I416" s="204"/>
    </row>
    <row r="417" spans="1:14" outlineLevel="1">
      <c r="A417" s="262" t="s">
        <v>268</v>
      </c>
      <c r="B417" s="189" t="s">
        <v>1968</v>
      </c>
      <c r="C417" s="189">
        <v>380</v>
      </c>
      <c r="D417" s="189" t="s">
        <v>1969</v>
      </c>
      <c r="E417" s="189" t="s">
        <v>253</v>
      </c>
      <c r="F417" s="263" t="s">
        <v>1970</v>
      </c>
      <c r="G417" t="s">
        <v>281</v>
      </c>
      <c r="I417" s="204"/>
    </row>
    <row r="418" spans="1:14" outlineLevel="1">
      <c r="A418" s="262" t="s">
        <v>268</v>
      </c>
      <c r="B418" s="189" t="s">
        <v>1593</v>
      </c>
      <c r="C418" s="189">
        <v>200000</v>
      </c>
      <c r="D418" s="189" t="s">
        <v>2352</v>
      </c>
      <c r="E418" s="189" t="s">
        <v>1971</v>
      </c>
      <c r="F418" s="263" t="s">
        <v>1972</v>
      </c>
      <c r="G418" t="s">
        <v>281</v>
      </c>
      <c r="I418" s="204"/>
    </row>
    <row r="419" spans="1:14" outlineLevel="1">
      <c r="A419" s="262" t="s">
        <v>268</v>
      </c>
      <c r="B419" s="189" t="s">
        <v>983</v>
      </c>
      <c r="C419" s="189" t="s">
        <v>1973</v>
      </c>
      <c r="D419" s="189" t="s">
        <v>408</v>
      </c>
      <c r="E419" s="264"/>
      <c r="F419" s="263" t="s">
        <v>1974</v>
      </c>
      <c r="G419" t="s">
        <v>281</v>
      </c>
      <c r="I419" s="204"/>
    </row>
    <row r="420" spans="1:14" outlineLevel="1">
      <c r="A420" s="239" t="s">
        <v>268</v>
      </c>
      <c r="B420" s="240" t="s">
        <v>1975</v>
      </c>
      <c r="C420" s="240" t="s">
        <v>1976</v>
      </c>
      <c r="D420" s="270" t="s">
        <v>275</v>
      </c>
      <c r="E420" s="265"/>
      <c r="F420" s="241" t="s">
        <v>1977</v>
      </c>
      <c r="G420" t="s">
        <v>281</v>
      </c>
      <c r="I420" s="204"/>
    </row>
    <row r="421" spans="1:14" outlineLevel="1">
      <c r="G421" t="s">
        <v>281</v>
      </c>
      <c r="I421" s="204"/>
    </row>
    <row r="422" spans="1:14" ht="18.75">
      <c r="A422" s="769" t="s">
        <v>1001</v>
      </c>
      <c r="B422" s="770"/>
      <c r="C422" s="770"/>
      <c r="D422" s="770"/>
      <c r="E422" s="770"/>
      <c r="F422" s="771"/>
      <c r="G422" t="s">
        <v>281</v>
      </c>
      <c r="I422" s="204"/>
    </row>
    <row r="423" spans="1:14">
      <c r="A423" s="211" t="s">
        <v>238</v>
      </c>
      <c r="B423" s="212" t="s">
        <v>239</v>
      </c>
      <c r="C423" s="212" t="s">
        <v>240</v>
      </c>
      <c r="D423" s="212" t="s">
        <v>134</v>
      </c>
      <c r="E423" s="212" t="s">
        <v>241</v>
      </c>
      <c r="F423" s="213" t="s">
        <v>242</v>
      </c>
      <c r="G423" t="s">
        <v>281</v>
      </c>
      <c r="I423" s="204"/>
    </row>
    <row r="424" spans="1:14">
      <c r="A424" s="216" t="s">
        <v>243</v>
      </c>
      <c r="B424" s="217" t="s">
        <v>1284</v>
      </c>
      <c r="C424" s="218">
        <v>4.0033580000000003E-3</v>
      </c>
      <c r="D424" s="218" t="s">
        <v>259</v>
      </c>
      <c r="E424" s="218" t="s">
        <v>2353</v>
      </c>
      <c r="F424" s="232" t="s">
        <v>1286</v>
      </c>
      <c r="G424" t="s">
        <v>281</v>
      </c>
      <c r="I424" s="204"/>
    </row>
    <row r="425" spans="1:14" outlineLevel="1">
      <c r="A425" s="221" t="s">
        <v>243</v>
      </c>
      <c r="B425" s="222" t="s">
        <v>1287</v>
      </c>
      <c r="C425" s="223">
        <v>1.4749799999999999E-6</v>
      </c>
      <c r="D425" s="223" t="s">
        <v>259</v>
      </c>
      <c r="E425" s="223" t="s">
        <v>1288</v>
      </c>
      <c r="F425" s="234" t="s">
        <v>1289</v>
      </c>
      <c r="G425" t="s">
        <v>281</v>
      </c>
      <c r="I425" s="204"/>
    </row>
    <row r="426" spans="1:14" outlineLevel="1">
      <c r="A426" s="221" t="s">
        <v>243</v>
      </c>
      <c r="B426" s="222" t="s">
        <v>317</v>
      </c>
      <c r="C426" s="223">
        <v>7.2858000000000005E-4</v>
      </c>
      <c r="D426" s="223" t="s">
        <v>259</v>
      </c>
      <c r="E426" s="223" t="s">
        <v>2354</v>
      </c>
      <c r="F426" s="234" t="s">
        <v>1291</v>
      </c>
      <c r="G426" t="s">
        <v>281</v>
      </c>
      <c r="I426" s="204"/>
    </row>
    <row r="427" spans="1:14" outlineLevel="1">
      <c r="A427" s="221" t="s">
        <v>243</v>
      </c>
      <c r="B427" s="222" t="s">
        <v>294</v>
      </c>
      <c r="C427" s="223">
        <v>2.8799999999999998E-7</v>
      </c>
      <c r="D427" s="223" t="s">
        <v>259</v>
      </c>
      <c r="E427" s="223" t="s">
        <v>2355</v>
      </c>
      <c r="F427" s="234" t="s">
        <v>1291</v>
      </c>
      <c r="G427" t="s">
        <v>281</v>
      </c>
      <c r="I427" s="204"/>
      <c r="N427" s="204"/>
    </row>
    <row r="428" spans="1:14" outlineLevel="1">
      <c r="A428" s="221" t="s">
        <v>243</v>
      </c>
      <c r="B428" s="222" t="s">
        <v>1293</v>
      </c>
      <c r="C428" s="223">
        <v>1.8927E-7</v>
      </c>
      <c r="D428" s="223" t="s">
        <v>259</v>
      </c>
      <c r="E428" s="223" t="s">
        <v>2356</v>
      </c>
      <c r="F428" s="234" t="s">
        <v>1291</v>
      </c>
      <c r="G428" t="s">
        <v>281</v>
      </c>
      <c r="I428" s="204"/>
      <c r="N428" s="204"/>
    </row>
    <row r="429" spans="1:14" outlineLevel="1">
      <c r="A429" s="221" t="s">
        <v>243</v>
      </c>
      <c r="B429" s="222" t="s">
        <v>1295</v>
      </c>
      <c r="C429" s="223">
        <v>1.4289999999999999E-7</v>
      </c>
      <c r="D429" s="223" t="s">
        <v>504</v>
      </c>
      <c r="E429" s="223" t="s">
        <v>1296</v>
      </c>
      <c r="F429" s="234" t="s">
        <v>1297</v>
      </c>
      <c r="G429" t="s">
        <v>281</v>
      </c>
      <c r="I429" s="204"/>
      <c r="N429" s="204"/>
    </row>
    <row r="430" spans="1:14" outlineLevel="1">
      <c r="A430" s="221" t="s">
        <v>243</v>
      </c>
      <c r="B430" s="222" t="s">
        <v>1298</v>
      </c>
      <c r="C430" s="223">
        <v>4.8386542999999997E-2</v>
      </c>
      <c r="D430" s="223" t="s">
        <v>327</v>
      </c>
      <c r="E430" s="223" t="s">
        <v>1299</v>
      </c>
      <c r="F430" s="234" t="s">
        <v>1300</v>
      </c>
      <c r="G430" t="s">
        <v>281</v>
      </c>
      <c r="I430" s="204"/>
      <c r="N430" s="204"/>
    </row>
    <row r="431" spans="1:14" outlineLevel="1">
      <c r="A431" s="221" t="s">
        <v>243</v>
      </c>
      <c r="B431" s="222" t="s">
        <v>1301</v>
      </c>
      <c r="C431" s="223">
        <v>4.3943309999999996E-3</v>
      </c>
      <c r="D431" s="223" t="s">
        <v>408</v>
      </c>
      <c r="E431" s="223" t="s">
        <v>2357</v>
      </c>
      <c r="F431" s="234" t="s">
        <v>1291</v>
      </c>
      <c r="G431" t="s">
        <v>281</v>
      </c>
      <c r="N431" s="204"/>
    </row>
    <row r="432" spans="1:14" outlineLevel="1">
      <c r="A432" s="221" t="s">
        <v>243</v>
      </c>
      <c r="B432" s="222" t="s">
        <v>1303</v>
      </c>
      <c r="C432" s="223">
        <v>4.963716E-3</v>
      </c>
      <c r="D432" s="223" t="s">
        <v>408</v>
      </c>
      <c r="E432" s="223" t="s">
        <v>2358</v>
      </c>
      <c r="F432" s="234" t="s">
        <v>1305</v>
      </c>
      <c r="G432" t="s">
        <v>281</v>
      </c>
      <c r="N432" s="204"/>
    </row>
    <row r="433" spans="1:14" outlineLevel="1">
      <c r="A433" s="221" t="s">
        <v>243</v>
      </c>
      <c r="B433" s="222" t="s">
        <v>1306</v>
      </c>
      <c r="C433" s="223">
        <v>3.8774600000000001E-4</v>
      </c>
      <c r="D433" s="223" t="s">
        <v>504</v>
      </c>
      <c r="E433" s="223" t="s">
        <v>1307</v>
      </c>
      <c r="F433" s="234" t="s">
        <v>1308</v>
      </c>
      <c r="G433" t="s">
        <v>281</v>
      </c>
      <c r="N433" s="204"/>
    </row>
    <row r="434" spans="1:14" outlineLevel="1">
      <c r="A434" s="221" t="s">
        <v>243</v>
      </c>
      <c r="B434" s="222" t="s">
        <v>1309</v>
      </c>
      <c r="C434" s="223">
        <v>3.8774600000000001E-4</v>
      </c>
      <c r="D434" s="223" t="s">
        <v>504</v>
      </c>
      <c r="E434" s="223" t="s">
        <v>1307</v>
      </c>
      <c r="F434" s="234" t="s">
        <v>1308</v>
      </c>
      <c r="G434" t="s">
        <v>281</v>
      </c>
      <c r="N434" s="204"/>
    </row>
    <row r="435" spans="1:14" outlineLevel="1">
      <c r="A435" s="221" t="s">
        <v>243</v>
      </c>
      <c r="B435" s="222" t="s">
        <v>1310</v>
      </c>
      <c r="C435" s="223">
        <v>8.4939100000000001E-5</v>
      </c>
      <c r="D435" s="223" t="s">
        <v>259</v>
      </c>
      <c r="E435" s="223" t="s">
        <v>1311</v>
      </c>
      <c r="F435" s="234" t="s">
        <v>1312</v>
      </c>
      <c r="G435" t="s">
        <v>281</v>
      </c>
      <c r="N435" s="204"/>
    </row>
    <row r="436" spans="1:14" outlineLevel="1">
      <c r="A436" s="221" t="s">
        <v>243</v>
      </c>
      <c r="B436" s="222" t="s">
        <v>1313</v>
      </c>
      <c r="C436" s="223">
        <v>0.16014249999999999</v>
      </c>
      <c r="D436" s="223" t="s">
        <v>259</v>
      </c>
      <c r="E436" s="223" t="s">
        <v>1314</v>
      </c>
      <c r="F436" s="234" t="s">
        <v>1315</v>
      </c>
      <c r="G436" t="s">
        <v>281</v>
      </c>
      <c r="N436" s="204"/>
    </row>
    <row r="437" spans="1:14" outlineLevel="1">
      <c r="A437" s="221" t="s">
        <v>243</v>
      </c>
      <c r="B437" s="222" t="s">
        <v>326</v>
      </c>
      <c r="C437" s="223">
        <v>1.4586203000000001E-2</v>
      </c>
      <c r="D437" s="223" t="s">
        <v>327</v>
      </c>
      <c r="E437" s="223" t="s">
        <v>2359</v>
      </c>
      <c r="F437" s="234" t="s">
        <v>1317</v>
      </c>
      <c r="G437" t="s">
        <v>281</v>
      </c>
      <c r="N437" s="204"/>
    </row>
    <row r="438" spans="1:14" outlineLevel="1">
      <c r="A438" s="221" t="s">
        <v>243</v>
      </c>
      <c r="B438" s="222" t="s">
        <v>1318</v>
      </c>
      <c r="C438" s="223">
        <v>1.2419467999999999E-2</v>
      </c>
      <c r="D438" s="223" t="s">
        <v>327</v>
      </c>
      <c r="E438" s="223" t="s">
        <v>2360</v>
      </c>
      <c r="F438" s="234" t="s">
        <v>1320</v>
      </c>
      <c r="G438" t="s">
        <v>281</v>
      </c>
      <c r="N438" s="204"/>
    </row>
    <row r="439" spans="1:14" outlineLevel="1">
      <c r="A439" s="221" t="s">
        <v>243</v>
      </c>
      <c r="B439" s="222" t="s">
        <v>1321</v>
      </c>
      <c r="C439" s="223">
        <v>2.5634615999999999E-2</v>
      </c>
      <c r="D439" s="223" t="s">
        <v>327</v>
      </c>
      <c r="E439" s="223" t="s">
        <v>2361</v>
      </c>
      <c r="F439" s="234" t="s">
        <v>1291</v>
      </c>
      <c r="G439" t="s">
        <v>281</v>
      </c>
      <c r="N439" s="204"/>
    </row>
    <row r="440" spans="1:14" outlineLevel="1">
      <c r="A440" s="221" t="s">
        <v>243</v>
      </c>
      <c r="B440" s="222" t="s">
        <v>300</v>
      </c>
      <c r="C440" s="223">
        <v>1.7280000000000001E-7</v>
      </c>
      <c r="D440" s="223" t="s">
        <v>259</v>
      </c>
      <c r="E440" s="223" t="s">
        <v>2362</v>
      </c>
      <c r="F440" s="234" t="s">
        <v>1291</v>
      </c>
      <c r="G440" t="s">
        <v>281</v>
      </c>
      <c r="N440" s="204"/>
    </row>
    <row r="441" spans="1:14" outlineLevel="1">
      <c r="A441" s="221" t="s">
        <v>243</v>
      </c>
      <c r="B441" s="222" t="s">
        <v>288</v>
      </c>
      <c r="C441" s="223">
        <v>2.0253369E-2</v>
      </c>
      <c r="D441" s="223" t="s">
        <v>259</v>
      </c>
      <c r="E441" s="223" t="s">
        <v>2363</v>
      </c>
      <c r="F441" s="234" t="s">
        <v>1291</v>
      </c>
      <c r="G441" t="s">
        <v>281</v>
      </c>
      <c r="N441" s="204"/>
    </row>
    <row r="442" spans="1:14" outlineLevel="1">
      <c r="A442" s="221" t="s">
        <v>243</v>
      </c>
      <c r="B442" s="222" t="s">
        <v>1325</v>
      </c>
      <c r="C442" s="223">
        <v>1.481262E-2</v>
      </c>
      <c r="D442" s="223" t="s">
        <v>259</v>
      </c>
      <c r="E442" s="223" t="s">
        <v>2364</v>
      </c>
      <c r="F442" s="234" t="s">
        <v>1286</v>
      </c>
      <c r="G442" t="s">
        <v>281</v>
      </c>
    </row>
    <row r="443" spans="1:14" outlineLevel="1">
      <c r="A443" s="221" t="s">
        <v>243</v>
      </c>
      <c r="B443" s="222" t="s">
        <v>282</v>
      </c>
      <c r="C443" s="223">
        <v>7.64132E-12</v>
      </c>
      <c r="D443" s="223" t="s">
        <v>275</v>
      </c>
      <c r="E443" s="223" t="s">
        <v>2365</v>
      </c>
      <c r="F443" s="234" t="s">
        <v>1291</v>
      </c>
      <c r="G443" t="s">
        <v>281</v>
      </c>
    </row>
    <row r="444" spans="1:14" outlineLevel="1">
      <c r="A444" s="221" t="s">
        <v>243</v>
      </c>
      <c r="B444" s="222" t="s">
        <v>1328</v>
      </c>
      <c r="C444" s="223">
        <v>2.3874999999999999E-3</v>
      </c>
      <c r="D444" s="223" t="s">
        <v>259</v>
      </c>
      <c r="E444" s="223" t="s">
        <v>1329</v>
      </c>
      <c r="F444" s="234" t="s">
        <v>1330</v>
      </c>
      <c r="G444" t="s">
        <v>281</v>
      </c>
    </row>
    <row r="445" spans="1:14" outlineLevel="1">
      <c r="A445" s="221" t="s">
        <v>243</v>
      </c>
      <c r="B445" s="222" t="s">
        <v>1331</v>
      </c>
      <c r="C445" s="223">
        <v>2.68492E-4</v>
      </c>
      <c r="D445" s="223" t="s">
        <v>259</v>
      </c>
      <c r="E445" s="223" t="s">
        <v>1332</v>
      </c>
      <c r="F445" s="234" t="s">
        <v>1333</v>
      </c>
      <c r="G445" t="s">
        <v>281</v>
      </c>
      <c r="N445" s="204"/>
    </row>
    <row r="446" spans="1:14" outlineLevel="1">
      <c r="A446" s="221" t="s">
        <v>243</v>
      </c>
      <c r="B446" s="222" t="s">
        <v>1334</v>
      </c>
      <c r="C446" s="223">
        <v>2.2348199999999999E-7</v>
      </c>
      <c r="D446" s="223" t="s">
        <v>259</v>
      </c>
      <c r="E446" s="223" t="s">
        <v>1335</v>
      </c>
      <c r="F446" s="234" t="s">
        <v>1289</v>
      </c>
      <c r="G446" t="s">
        <v>281</v>
      </c>
      <c r="N446" s="204"/>
    </row>
    <row r="447" spans="1:14" outlineLevel="1">
      <c r="A447" s="221" t="s">
        <v>243</v>
      </c>
      <c r="B447" s="222" t="s">
        <v>1336</v>
      </c>
      <c r="C447" s="223">
        <v>2.2348199999999999E-7</v>
      </c>
      <c r="D447" s="223" t="s">
        <v>259</v>
      </c>
      <c r="E447" s="223" t="s">
        <v>1335</v>
      </c>
      <c r="F447" s="234" t="s">
        <v>1289</v>
      </c>
      <c r="G447" t="s">
        <v>281</v>
      </c>
      <c r="N447" s="204"/>
    </row>
    <row r="448" spans="1:14" outlineLevel="1">
      <c r="A448" s="221" t="s">
        <v>243</v>
      </c>
      <c r="B448" s="222" t="s">
        <v>1337</v>
      </c>
      <c r="C448" s="223">
        <v>3.0565261999999999E-2</v>
      </c>
      <c r="D448" s="223" t="s">
        <v>259</v>
      </c>
      <c r="E448" s="223" t="s">
        <v>2366</v>
      </c>
      <c r="F448" s="234" t="s">
        <v>1291</v>
      </c>
      <c r="G448" t="s">
        <v>281</v>
      </c>
      <c r="N448" s="204"/>
    </row>
    <row r="449" spans="1:14" outlineLevel="1">
      <c r="A449" s="221" t="s">
        <v>243</v>
      </c>
      <c r="B449" s="222" t="s">
        <v>320</v>
      </c>
      <c r="C449" s="223">
        <v>1.8214500000000001E-3</v>
      </c>
      <c r="D449" s="223" t="s">
        <v>259</v>
      </c>
      <c r="E449" s="223" t="s">
        <v>2367</v>
      </c>
      <c r="F449" s="234" t="s">
        <v>1291</v>
      </c>
      <c r="G449" t="s">
        <v>281</v>
      </c>
      <c r="N449" s="204"/>
    </row>
    <row r="450" spans="1:14" outlineLevel="1">
      <c r="A450" s="221" t="s">
        <v>243</v>
      </c>
      <c r="B450" s="222" t="s">
        <v>323</v>
      </c>
      <c r="C450" s="223">
        <v>1.1799301E-2</v>
      </c>
      <c r="D450" s="223" t="s">
        <v>259</v>
      </c>
      <c r="E450" s="223" t="s">
        <v>2368</v>
      </c>
      <c r="F450" s="234" t="s">
        <v>1291</v>
      </c>
      <c r="G450" t="s">
        <v>281</v>
      </c>
      <c r="N450" s="204"/>
    </row>
    <row r="451" spans="1:14" outlineLevel="1">
      <c r="A451" s="221" t="s">
        <v>243</v>
      </c>
      <c r="B451" s="222" t="s">
        <v>308</v>
      </c>
      <c r="C451" s="223">
        <v>9.0096900000000003E-7</v>
      </c>
      <c r="D451" s="223" t="s">
        <v>259</v>
      </c>
      <c r="E451" s="223" t="s">
        <v>2369</v>
      </c>
      <c r="F451" s="234" t="s">
        <v>1291</v>
      </c>
      <c r="G451" t="s">
        <v>281</v>
      </c>
      <c r="N451" s="204"/>
    </row>
    <row r="452" spans="1:14" outlineLevel="1">
      <c r="A452" s="221" t="s">
        <v>243</v>
      </c>
      <c r="B452" s="222" t="s">
        <v>1342</v>
      </c>
      <c r="C452" s="223">
        <v>8.7158099999999995E-6</v>
      </c>
      <c r="D452" s="223" t="s">
        <v>259</v>
      </c>
      <c r="E452" s="223" t="s">
        <v>1343</v>
      </c>
      <c r="F452" s="234" t="s">
        <v>1289</v>
      </c>
      <c r="G452" t="s">
        <v>281</v>
      </c>
      <c r="N452" s="204"/>
    </row>
    <row r="453" spans="1:14" outlineLevel="1">
      <c r="A453" s="221" t="s">
        <v>243</v>
      </c>
      <c r="B453" s="222" t="s">
        <v>274</v>
      </c>
      <c r="C453" s="223">
        <v>3.7946900000000003E-12</v>
      </c>
      <c r="D453" s="223" t="s">
        <v>275</v>
      </c>
      <c r="E453" s="223" t="s">
        <v>2370</v>
      </c>
      <c r="F453" s="234" t="s">
        <v>1291</v>
      </c>
      <c r="G453" t="s">
        <v>281</v>
      </c>
      <c r="N453" s="204"/>
    </row>
    <row r="454" spans="1:14" outlineLevel="1">
      <c r="A454" s="221" t="s">
        <v>243</v>
      </c>
      <c r="B454" s="222" t="s">
        <v>1345</v>
      </c>
      <c r="C454" s="223">
        <v>6.68659E-5</v>
      </c>
      <c r="D454" s="223" t="s">
        <v>259</v>
      </c>
      <c r="E454" s="223" t="s">
        <v>1346</v>
      </c>
      <c r="F454" s="234" t="s">
        <v>1289</v>
      </c>
      <c r="G454" t="s">
        <v>281</v>
      </c>
      <c r="N454" s="204"/>
    </row>
    <row r="455" spans="1:14" outlineLevel="1">
      <c r="A455" s="221" t="s">
        <v>243</v>
      </c>
      <c r="B455" s="222" t="s">
        <v>1347</v>
      </c>
      <c r="C455" s="223">
        <v>9.533470000000001E-10</v>
      </c>
      <c r="D455" s="223" t="s">
        <v>1348</v>
      </c>
      <c r="E455" s="223" t="s">
        <v>1349</v>
      </c>
      <c r="F455" s="234" t="s">
        <v>1286</v>
      </c>
      <c r="G455" t="s">
        <v>281</v>
      </c>
    </row>
    <row r="456" spans="1:14" outlineLevel="1">
      <c r="A456" s="221" t="s">
        <v>243</v>
      </c>
      <c r="B456" s="222" t="s">
        <v>278</v>
      </c>
      <c r="C456" s="223">
        <v>2.0976500000000001E-11</v>
      </c>
      <c r="D456" s="223" t="s">
        <v>275</v>
      </c>
      <c r="E456" s="223" t="s">
        <v>2371</v>
      </c>
      <c r="F456" s="234" t="s">
        <v>1291</v>
      </c>
      <c r="G456" t="s">
        <v>281</v>
      </c>
      <c r="N456" s="204"/>
    </row>
    <row r="457" spans="1:14" outlineLevel="1">
      <c r="A457" s="221" t="s">
        <v>243</v>
      </c>
      <c r="B457" s="222" t="s">
        <v>305</v>
      </c>
      <c r="C457" s="223">
        <v>4.9694399999999996E-6</v>
      </c>
      <c r="D457" s="223" t="s">
        <v>259</v>
      </c>
      <c r="E457" s="223" t="s">
        <v>2372</v>
      </c>
      <c r="F457" s="234" t="s">
        <v>1291</v>
      </c>
      <c r="G457" t="s">
        <v>281</v>
      </c>
    </row>
    <row r="458" spans="1:14" outlineLevel="1">
      <c r="A458" s="221" t="s">
        <v>243</v>
      </c>
      <c r="B458" s="222" t="s">
        <v>1352</v>
      </c>
      <c r="C458" s="223">
        <v>3.0393599999999998E-6</v>
      </c>
      <c r="D458" s="223" t="s">
        <v>259</v>
      </c>
      <c r="E458" s="223" t="s">
        <v>1353</v>
      </c>
      <c r="F458" s="234" t="s">
        <v>1289</v>
      </c>
      <c r="G458" t="s">
        <v>281</v>
      </c>
      <c r="N458" s="204"/>
    </row>
    <row r="459" spans="1:14" outlineLevel="1">
      <c r="A459" s="221" t="s">
        <v>243</v>
      </c>
      <c r="B459" s="222" t="s">
        <v>1354</v>
      </c>
      <c r="C459" s="223">
        <v>8.9392900000000006E-8</v>
      </c>
      <c r="D459" s="223" t="s">
        <v>259</v>
      </c>
      <c r="E459" s="223" t="s">
        <v>1355</v>
      </c>
      <c r="F459" s="234" t="s">
        <v>1289</v>
      </c>
      <c r="G459" t="s">
        <v>281</v>
      </c>
    </row>
    <row r="460" spans="1:14" outlineLevel="1">
      <c r="A460" s="221" t="s">
        <v>243</v>
      </c>
      <c r="B460" s="222" t="s">
        <v>595</v>
      </c>
      <c r="C460" s="223">
        <v>1.8577190000000001E-3</v>
      </c>
      <c r="D460" s="223" t="s">
        <v>259</v>
      </c>
      <c r="E460" s="223" t="s">
        <v>1356</v>
      </c>
      <c r="F460" s="234" t="s">
        <v>1289</v>
      </c>
      <c r="G460" t="s">
        <v>281</v>
      </c>
    </row>
    <row r="461" spans="1:14" outlineLevel="1">
      <c r="A461" s="221" t="s">
        <v>243</v>
      </c>
      <c r="B461" s="222" t="s">
        <v>247</v>
      </c>
      <c r="C461" s="223">
        <v>3.115769E-3</v>
      </c>
      <c r="D461" s="223" t="s">
        <v>314</v>
      </c>
      <c r="E461" s="223" t="s">
        <v>2373</v>
      </c>
      <c r="F461" s="234" t="s">
        <v>316</v>
      </c>
      <c r="G461" t="s">
        <v>281</v>
      </c>
      <c r="N461" s="204"/>
    </row>
    <row r="462" spans="1:14" outlineLevel="1">
      <c r="A462" s="221" t="s">
        <v>243</v>
      </c>
      <c r="B462" s="222" t="s">
        <v>1358</v>
      </c>
      <c r="C462" s="223">
        <v>2.4895699999999999E-11</v>
      </c>
      <c r="D462" s="223" t="s">
        <v>275</v>
      </c>
      <c r="E462" s="223" t="s">
        <v>1359</v>
      </c>
      <c r="F462" s="234" t="s">
        <v>1286</v>
      </c>
      <c r="G462" t="s">
        <v>281</v>
      </c>
      <c r="N462" s="204"/>
    </row>
    <row r="463" spans="1:14" outlineLevel="1">
      <c r="A463" s="221" t="s">
        <v>333</v>
      </c>
      <c r="B463" s="223" t="s">
        <v>225</v>
      </c>
      <c r="C463" s="223">
        <v>1.35831E-6</v>
      </c>
      <c r="D463" s="223" t="s">
        <v>259</v>
      </c>
      <c r="E463" s="223" t="s">
        <v>2374</v>
      </c>
      <c r="F463" s="234" t="s">
        <v>1361</v>
      </c>
      <c r="G463" t="s">
        <v>281</v>
      </c>
      <c r="N463" s="204"/>
    </row>
    <row r="464" spans="1:14" outlineLevel="1">
      <c r="A464" s="221" t="s">
        <v>333</v>
      </c>
      <c r="B464" s="223" t="s">
        <v>225</v>
      </c>
      <c r="C464" s="223">
        <v>6.3133100000000006E-8</v>
      </c>
      <c r="D464" s="223" t="s">
        <v>259</v>
      </c>
      <c r="E464" s="223" t="s">
        <v>2375</v>
      </c>
      <c r="F464" s="234" t="s">
        <v>1363</v>
      </c>
      <c r="G464" t="s">
        <v>281</v>
      </c>
      <c r="N464" s="204"/>
    </row>
    <row r="465" spans="1:14" outlineLevel="1">
      <c r="A465" s="221" t="s">
        <v>333</v>
      </c>
      <c r="B465" s="223" t="s">
        <v>225</v>
      </c>
      <c r="C465" s="223">
        <v>1.9118098E-2</v>
      </c>
      <c r="D465" s="223" t="s">
        <v>259</v>
      </c>
      <c r="E465" s="223" t="s">
        <v>2376</v>
      </c>
      <c r="F465" s="234" t="s">
        <v>1365</v>
      </c>
      <c r="G465" t="s">
        <v>281</v>
      </c>
      <c r="N465" s="204"/>
    </row>
    <row r="466" spans="1:14" outlineLevel="1">
      <c r="A466" s="221" t="s">
        <v>333</v>
      </c>
      <c r="B466" s="223" t="s">
        <v>225</v>
      </c>
      <c r="C466" s="223">
        <v>1.5218000000000001E-5</v>
      </c>
      <c r="D466" s="223" t="s">
        <v>259</v>
      </c>
      <c r="E466" s="223" t="s">
        <v>2377</v>
      </c>
      <c r="F466" s="234" t="s">
        <v>1361</v>
      </c>
      <c r="G466" t="s">
        <v>281</v>
      </c>
      <c r="N466" s="204"/>
    </row>
    <row r="467" spans="1:14" outlineLevel="1">
      <c r="A467" s="221" t="s">
        <v>333</v>
      </c>
      <c r="B467" s="223" t="s">
        <v>174</v>
      </c>
      <c r="C467" s="223">
        <v>1.53905E-10</v>
      </c>
      <c r="D467" s="223" t="s">
        <v>259</v>
      </c>
      <c r="E467" s="223" t="s">
        <v>2378</v>
      </c>
      <c r="F467" s="234" t="s">
        <v>1361</v>
      </c>
      <c r="G467" t="s">
        <v>281</v>
      </c>
      <c r="N467" s="204"/>
    </row>
    <row r="468" spans="1:14" outlineLevel="1">
      <c r="A468" s="221" t="s">
        <v>333</v>
      </c>
      <c r="B468" s="223" t="s">
        <v>174</v>
      </c>
      <c r="C468" s="223">
        <v>7.6639099999999994E-9</v>
      </c>
      <c r="D468" s="223" t="s">
        <v>259</v>
      </c>
      <c r="E468" s="223" t="s">
        <v>2379</v>
      </c>
      <c r="F468" s="234" t="s">
        <v>1363</v>
      </c>
      <c r="G468" t="s">
        <v>281</v>
      </c>
      <c r="N468" s="204"/>
    </row>
    <row r="469" spans="1:14" outlineLevel="1">
      <c r="A469" s="221" t="s">
        <v>333</v>
      </c>
      <c r="B469" s="223" t="s">
        <v>347</v>
      </c>
      <c r="C469" s="223">
        <v>1.0793400000000001E-5</v>
      </c>
      <c r="D469" s="223" t="s">
        <v>259</v>
      </c>
      <c r="E469" s="223" t="s">
        <v>2380</v>
      </c>
      <c r="F469" s="234" t="s">
        <v>1365</v>
      </c>
      <c r="G469" t="s">
        <v>281</v>
      </c>
    </row>
    <row r="470" spans="1:14" outlineLevel="1">
      <c r="A470" s="221" t="s">
        <v>333</v>
      </c>
      <c r="B470" s="223" t="s">
        <v>347</v>
      </c>
      <c r="C470" s="223">
        <v>4.8174800000000003E-7</v>
      </c>
      <c r="D470" s="223" t="s">
        <v>259</v>
      </c>
      <c r="E470" s="223" t="s">
        <v>2381</v>
      </c>
      <c r="F470" s="234" t="s">
        <v>1361</v>
      </c>
      <c r="G470" t="s">
        <v>281</v>
      </c>
    </row>
    <row r="471" spans="1:14" outlineLevel="1">
      <c r="A471" s="221" t="s">
        <v>333</v>
      </c>
      <c r="B471" s="233" t="s">
        <v>1080</v>
      </c>
      <c r="C471" s="223">
        <v>-1</v>
      </c>
      <c r="D471" s="223" t="s">
        <v>259</v>
      </c>
      <c r="E471" s="223" t="s">
        <v>253</v>
      </c>
      <c r="F471" s="234" t="s">
        <v>587</v>
      </c>
      <c r="G471" t="s">
        <v>281</v>
      </c>
    </row>
    <row r="472" spans="1:14" outlineLevel="1">
      <c r="A472" s="221" t="s">
        <v>333</v>
      </c>
      <c r="B472" s="223" t="s">
        <v>179</v>
      </c>
      <c r="C472" s="223">
        <v>2.8438100000000002E-12</v>
      </c>
      <c r="D472" s="223" t="s">
        <v>259</v>
      </c>
      <c r="E472" s="223" t="s">
        <v>2382</v>
      </c>
      <c r="F472" s="234" t="s">
        <v>1361</v>
      </c>
      <c r="G472" t="s">
        <v>281</v>
      </c>
    </row>
    <row r="473" spans="1:14" outlineLevel="1">
      <c r="A473" s="221" t="s">
        <v>333</v>
      </c>
      <c r="B473" s="223" t="s">
        <v>179</v>
      </c>
      <c r="C473" s="223">
        <v>6.9339599999999997E-10</v>
      </c>
      <c r="D473" s="223" t="s">
        <v>259</v>
      </c>
      <c r="E473" s="223" t="s">
        <v>2383</v>
      </c>
      <c r="F473" s="234" t="s">
        <v>1363</v>
      </c>
      <c r="G473" t="s">
        <v>281</v>
      </c>
    </row>
    <row r="474" spans="1:14" outlineLevel="1">
      <c r="A474" s="221" t="s">
        <v>333</v>
      </c>
      <c r="B474" s="223" t="s">
        <v>368</v>
      </c>
      <c r="C474" s="223">
        <v>2.0869899999999998E-6</v>
      </c>
      <c r="D474" s="223" t="s">
        <v>259</v>
      </c>
      <c r="E474" s="223" t="s">
        <v>2384</v>
      </c>
      <c r="F474" s="234" t="s">
        <v>1365</v>
      </c>
      <c r="G474" t="s">
        <v>281</v>
      </c>
      <c r="N474" s="204"/>
    </row>
    <row r="475" spans="1:14" outlineLevel="1">
      <c r="A475" s="221" t="s">
        <v>333</v>
      </c>
      <c r="B475" s="223" t="s">
        <v>368</v>
      </c>
      <c r="C475" s="223">
        <v>5.2807999999999999E-8</v>
      </c>
      <c r="D475" s="223" t="s">
        <v>259</v>
      </c>
      <c r="E475" s="223" t="s">
        <v>2385</v>
      </c>
      <c r="F475" s="234" t="s">
        <v>1361</v>
      </c>
      <c r="G475" t="s">
        <v>281</v>
      </c>
    </row>
    <row r="476" spans="1:14" outlineLevel="1">
      <c r="A476" s="221" t="s">
        <v>333</v>
      </c>
      <c r="B476" s="223" t="s">
        <v>221</v>
      </c>
      <c r="C476" s="223">
        <v>1.2933899999999999E-6</v>
      </c>
      <c r="D476" s="223" t="s">
        <v>259</v>
      </c>
      <c r="E476" s="223" t="s">
        <v>2386</v>
      </c>
      <c r="F476" s="234" t="s">
        <v>1361</v>
      </c>
      <c r="G476" t="s">
        <v>281</v>
      </c>
      <c r="N476" s="204"/>
    </row>
    <row r="477" spans="1:14" outlineLevel="1">
      <c r="A477" s="221" t="s">
        <v>333</v>
      </c>
      <c r="B477" s="223" t="s">
        <v>221</v>
      </c>
      <c r="C477" s="223">
        <v>1.9772400000000001E-6</v>
      </c>
      <c r="D477" s="223" t="s">
        <v>259</v>
      </c>
      <c r="E477" s="223" t="s">
        <v>2387</v>
      </c>
      <c r="F477" s="234" t="s">
        <v>1363</v>
      </c>
      <c r="G477" t="s">
        <v>281</v>
      </c>
    </row>
    <row r="478" spans="1:14" outlineLevel="1">
      <c r="A478" s="221" t="s">
        <v>333</v>
      </c>
      <c r="B478" s="223" t="s">
        <v>371</v>
      </c>
      <c r="C478" s="223">
        <v>0.21792715300000001</v>
      </c>
      <c r="D478" s="223" t="s">
        <v>259</v>
      </c>
      <c r="E478" s="223" t="s">
        <v>2388</v>
      </c>
      <c r="F478" s="234" t="s">
        <v>1365</v>
      </c>
      <c r="G478" t="s">
        <v>281</v>
      </c>
      <c r="N478" s="204"/>
    </row>
    <row r="479" spans="1:14" outlineLevel="1">
      <c r="A479" s="221" t="s">
        <v>333</v>
      </c>
      <c r="B479" s="223" t="s">
        <v>371</v>
      </c>
      <c r="C479" s="223">
        <v>7.1360390000000003E-3</v>
      </c>
      <c r="D479" s="223" t="s">
        <v>259</v>
      </c>
      <c r="E479" s="223" t="s">
        <v>2389</v>
      </c>
      <c r="F479" s="234" t="s">
        <v>1361</v>
      </c>
      <c r="G479" t="s">
        <v>281</v>
      </c>
    </row>
    <row r="480" spans="1:14" outlineLevel="1">
      <c r="A480" s="221" t="s">
        <v>333</v>
      </c>
      <c r="B480" s="223" t="s">
        <v>1379</v>
      </c>
      <c r="C480" s="223">
        <v>6.8129999999999998E-6</v>
      </c>
      <c r="D480" s="223" t="s">
        <v>259</v>
      </c>
      <c r="E480" s="223" t="s">
        <v>2390</v>
      </c>
      <c r="F480" s="234" t="s">
        <v>1361</v>
      </c>
      <c r="G480" t="s">
        <v>281</v>
      </c>
    </row>
    <row r="481" spans="1:14" outlineLevel="1">
      <c r="A481" s="221" t="s">
        <v>333</v>
      </c>
      <c r="B481" s="223" t="s">
        <v>378</v>
      </c>
      <c r="C481" s="223">
        <v>0.11982783499999999</v>
      </c>
      <c r="D481" s="223" t="s">
        <v>259</v>
      </c>
      <c r="E481" s="223" t="s">
        <v>2391</v>
      </c>
      <c r="F481" s="234" t="s">
        <v>1365</v>
      </c>
      <c r="G481" t="s">
        <v>281</v>
      </c>
    </row>
    <row r="482" spans="1:14" outlineLevel="1">
      <c r="A482" s="221" t="s">
        <v>333</v>
      </c>
      <c r="B482" s="223" t="s">
        <v>378</v>
      </c>
      <c r="C482" s="223">
        <v>0.274895471</v>
      </c>
      <c r="D482" s="223" t="s">
        <v>259</v>
      </c>
      <c r="E482" s="223" t="s">
        <v>2392</v>
      </c>
      <c r="F482" s="234" t="s">
        <v>1383</v>
      </c>
      <c r="G482" t="s">
        <v>281</v>
      </c>
    </row>
    <row r="483" spans="1:14" outlineLevel="1">
      <c r="A483" s="221" t="s">
        <v>333</v>
      </c>
      <c r="B483" s="223" t="s">
        <v>188</v>
      </c>
      <c r="C483" s="223">
        <v>5.3959E-15</v>
      </c>
      <c r="D483" s="223" t="s">
        <v>259</v>
      </c>
      <c r="E483" s="223" t="s">
        <v>2393</v>
      </c>
      <c r="F483" s="234" t="s">
        <v>1361</v>
      </c>
      <c r="G483" t="s">
        <v>281</v>
      </c>
      <c r="N483" s="204"/>
    </row>
    <row r="484" spans="1:14" outlineLevel="1">
      <c r="A484" s="221" t="s">
        <v>333</v>
      </c>
      <c r="B484" s="223" t="s">
        <v>188</v>
      </c>
      <c r="C484" s="223">
        <v>3.7043599999999999E-11</v>
      </c>
      <c r="D484" s="223" t="s">
        <v>259</v>
      </c>
      <c r="E484" s="223" t="s">
        <v>2394</v>
      </c>
      <c r="F484" s="234" t="s">
        <v>1363</v>
      </c>
      <c r="G484" t="s">
        <v>281</v>
      </c>
      <c r="N484" s="204"/>
    </row>
    <row r="485" spans="1:14" outlineLevel="1">
      <c r="A485" s="221" t="s">
        <v>333</v>
      </c>
      <c r="B485" s="223" t="s">
        <v>382</v>
      </c>
      <c r="C485" s="223">
        <v>1.3829300000000001E-7</v>
      </c>
      <c r="D485" s="223" t="s">
        <v>259</v>
      </c>
      <c r="E485" s="223" t="s">
        <v>2395</v>
      </c>
      <c r="F485" s="234" t="s">
        <v>1365</v>
      </c>
      <c r="G485" t="s">
        <v>281</v>
      </c>
      <c r="N485" s="204"/>
    </row>
    <row r="486" spans="1:14" outlineLevel="1">
      <c r="A486" s="221" t="s">
        <v>333</v>
      </c>
      <c r="B486" s="223" t="s">
        <v>382</v>
      </c>
      <c r="C486" s="223">
        <v>7.7576200000000003E-8</v>
      </c>
      <c r="D486" s="223" t="s">
        <v>259</v>
      </c>
      <c r="E486" s="223" t="s">
        <v>2396</v>
      </c>
      <c r="F486" s="234" t="s">
        <v>1361</v>
      </c>
      <c r="G486" t="s">
        <v>281</v>
      </c>
    </row>
    <row r="487" spans="1:14" outlineLevel="1">
      <c r="A487" s="221" t="s">
        <v>333</v>
      </c>
      <c r="B487" s="223" t="s">
        <v>385</v>
      </c>
      <c r="C487" s="223">
        <v>2.32582E-10</v>
      </c>
      <c r="D487" s="223" t="s">
        <v>259</v>
      </c>
      <c r="E487" s="223" t="s">
        <v>2397</v>
      </c>
      <c r="F487" s="234" t="s">
        <v>1361</v>
      </c>
      <c r="G487" t="s">
        <v>281</v>
      </c>
      <c r="N487" s="204"/>
    </row>
    <row r="488" spans="1:14" outlineLevel="1">
      <c r="A488" s="221" t="s">
        <v>333</v>
      </c>
      <c r="B488" s="223" t="s">
        <v>192</v>
      </c>
      <c r="C488" s="223">
        <v>1.2551599999999999E-10</v>
      </c>
      <c r="D488" s="223" t="s">
        <v>259</v>
      </c>
      <c r="E488" s="223" t="s">
        <v>2398</v>
      </c>
      <c r="F488" s="234" t="s">
        <v>1361</v>
      </c>
      <c r="G488" t="s">
        <v>281</v>
      </c>
      <c r="N488" s="204"/>
    </row>
    <row r="489" spans="1:14" outlineLevel="1">
      <c r="A489" s="221" t="s">
        <v>333</v>
      </c>
      <c r="B489" s="223" t="s">
        <v>192</v>
      </c>
      <c r="C489" s="223">
        <v>1.2551599999999999E-10</v>
      </c>
      <c r="D489" s="223" t="s">
        <v>259</v>
      </c>
      <c r="E489" s="223" t="s">
        <v>2398</v>
      </c>
      <c r="F489" s="234" t="s">
        <v>1363</v>
      </c>
      <c r="G489" t="s">
        <v>281</v>
      </c>
      <c r="N489" s="204"/>
    </row>
    <row r="490" spans="1:14" outlineLevel="1">
      <c r="A490" s="221" t="s">
        <v>333</v>
      </c>
      <c r="B490" s="223" t="s">
        <v>394</v>
      </c>
      <c r="C490" s="223">
        <v>3.3238199999999999E-4</v>
      </c>
      <c r="D490" s="223" t="s">
        <v>259</v>
      </c>
      <c r="E490" s="223" t="s">
        <v>2399</v>
      </c>
      <c r="F490" s="234" t="s">
        <v>1365</v>
      </c>
      <c r="G490" t="s">
        <v>281</v>
      </c>
    </row>
    <row r="491" spans="1:14" outlineLevel="1">
      <c r="A491" s="221" t="s">
        <v>333</v>
      </c>
      <c r="B491" s="223" t="s">
        <v>394</v>
      </c>
      <c r="C491" s="223">
        <v>1.1395899999999999E-7</v>
      </c>
      <c r="D491" s="223" t="s">
        <v>259</v>
      </c>
      <c r="E491" s="223" t="s">
        <v>2400</v>
      </c>
      <c r="F491" s="234" t="s">
        <v>1361</v>
      </c>
      <c r="G491" t="s">
        <v>281</v>
      </c>
    </row>
    <row r="492" spans="1:14" outlineLevel="1">
      <c r="A492" s="221" t="s">
        <v>333</v>
      </c>
      <c r="B492" s="223" t="s">
        <v>415</v>
      </c>
      <c r="C492" s="223">
        <v>3.770968E-3</v>
      </c>
      <c r="D492" s="223" t="s">
        <v>259</v>
      </c>
      <c r="E492" s="223" t="s">
        <v>2401</v>
      </c>
      <c r="F492" s="234" t="s">
        <v>1363</v>
      </c>
      <c r="G492" t="s">
        <v>281</v>
      </c>
    </row>
    <row r="493" spans="1:14" outlineLevel="1">
      <c r="A493" s="221" t="s">
        <v>333</v>
      </c>
      <c r="B493" s="223" t="s">
        <v>217</v>
      </c>
      <c r="C493" s="223">
        <v>4.1492600000000002E-7</v>
      </c>
      <c r="D493" s="223" t="s">
        <v>259</v>
      </c>
      <c r="E493" s="223" t="s">
        <v>2402</v>
      </c>
      <c r="F493" s="234" t="s">
        <v>1361</v>
      </c>
      <c r="G493" t="s">
        <v>281</v>
      </c>
    </row>
    <row r="494" spans="1:14" outlineLevel="1">
      <c r="A494" s="221" t="s">
        <v>333</v>
      </c>
      <c r="B494" s="223" t="s">
        <v>217</v>
      </c>
      <c r="C494" s="223">
        <v>3.60294E-9</v>
      </c>
      <c r="D494" s="223" t="s">
        <v>259</v>
      </c>
      <c r="E494" s="223" t="s">
        <v>2403</v>
      </c>
      <c r="F494" s="234" t="s">
        <v>1363</v>
      </c>
      <c r="G494" t="s">
        <v>281</v>
      </c>
    </row>
    <row r="495" spans="1:14" outlineLevel="1">
      <c r="A495" s="221" t="s">
        <v>333</v>
      </c>
      <c r="B495" s="223" t="s">
        <v>418</v>
      </c>
      <c r="C495" s="223">
        <v>9.6967400000000006E-3</v>
      </c>
      <c r="D495" s="223" t="s">
        <v>259</v>
      </c>
      <c r="E495" s="223" t="s">
        <v>2404</v>
      </c>
      <c r="F495" s="234" t="s">
        <v>1365</v>
      </c>
      <c r="G495" t="s">
        <v>281</v>
      </c>
    </row>
    <row r="496" spans="1:14" outlineLevel="1">
      <c r="A496" s="221" t="s">
        <v>333</v>
      </c>
      <c r="B496" s="223" t="s">
        <v>418</v>
      </c>
      <c r="C496" s="223">
        <v>1.15672E-5</v>
      </c>
      <c r="D496" s="223" t="s">
        <v>259</v>
      </c>
      <c r="E496" s="223" t="s">
        <v>2405</v>
      </c>
      <c r="F496" s="234" t="s">
        <v>1361</v>
      </c>
      <c r="G496" t="s">
        <v>281</v>
      </c>
      <c r="N496" s="204"/>
    </row>
    <row r="497" spans="1:14" outlineLevel="1">
      <c r="A497" s="221" t="s">
        <v>333</v>
      </c>
      <c r="B497" s="223" t="s">
        <v>205</v>
      </c>
      <c r="C497" s="223">
        <v>1.3487000000000001E-12</v>
      </c>
      <c r="D497" s="223" t="s">
        <v>259</v>
      </c>
      <c r="E497" s="223" t="s">
        <v>2406</v>
      </c>
      <c r="F497" s="234" t="s">
        <v>1361</v>
      </c>
      <c r="G497" t="s">
        <v>281</v>
      </c>
      <c r="N497" s="204"/>
    </row>
    <row r="498" spans="1:14" outlineLevel="1">
      <c r="A498" s="221" t="s">
        <v>333</v>
      </c>
      <c r="B498" s="223" t="s">
        <v>205</v>
      </c>
      <c r="C498" s="223">
        <v>1.3593499999999999E-11</v>
      </c>
      <c r="D498" s="223" t="s">
        <v>259</v>
      </c>
      <c r="E498" s="223" t="s">
        <v>2407</v>
      </c>
      <c r="F498" s="234" t="s">
        <v>1363</v>
      </c>
      <c r="G498" t="s">
        <v>281</v>
      </c>
      <c r="N498" s="204"/>
    </row>
    <row r="499" spans="1:14" outlineLevel="1">
      <c r="A499" s="221" t="s">
        <v>333</v>
      </c>
      <c r="B499" s="223" t="s">
        <v>205</v>
      </c>
      <c r="C499" s="223">
        <v>2.5618299999999998E-5</v>
      </c>
      <c r="D499" s="223" t="s">
        <v>259</v>
      </c>
      <c r="E499" s="223" t="s">
        <v>2408</v>
      </c>
      <c r="F499" s="234" t="s">
        <v>1365</v>
      </c>
      <c r="G499" t="s">
        <v>281</v>
      </c>
      <c r="N499" s="204"/>
    </row>
    <row r="500" spans="1:14" outlineLevel="1">
      <c r="A500" s="221" t="s">
        <v>333</v>
      </c>
      <c r="B500" s="223" t="s">
        <v>205</v>
      </c>
      <c r="C500" s="223">
        <v>4.4827699999999998E-9</v>
      </c>
      <c r="D500" s="223" t="s">
        <v>259</v>
      </c>
      <c r="E500" s="223" t="s">
        <v>2409</v>
      </c>
      <c r="F500" s="234" t="s">
        <v>1361</v>
      </c>
      <c r="G500" t="s">
        <v>281</v>
      </c>
      <c r="N500" s="204"/>
    </row>
    <row r="501" spans="1:14" outlineLevel="1">
      <c r="A501" s="221" t="s">
        <v>333</v>
      </c>
      <c r="B501" s="223" t="s">
        <v>196</v>
      </c>
      <c r="C501" s="223">
        <v>2.39478E-14</v>
      </c>
      <c r="D501" s="223" t="s">
        <v>259</v>
      </c>
      <c r="E501" s="223" t="s">
        <v>2410</v>
      </c>
      <c r="F501" s="234" t="s">
        <v>1361</v>
      </c>
      <c r="G501" t="s">
        <v>281</v>
      </c>
      <c r="N501" s="204"/>
    </row>
    <row r="502" spans="1:14" outlineLevel="1">
      <c r="A502" s="221" t="s">
        <v>333</v>
      </c>
      <c r="B502" s="223" t="s">
        <v>196</v>
      </c>
      <c r="C502" s="223">
        <v>5.6580199999999999E-9</v>
      </c>
      <c r="D502" s="223" t="s">
        <v>259</v>
      </c>
      <c r="E502" s="223" t="s">
        <v>2411</v>
      </c>
      <c r="F502" s="234" t="s">
        <v>1363</v>
      </c>
      <c r="G502" t="s">
        <v>281</v>
      </c>
    </row>
    <row r="503" spans="1:14" outlineLevel="1">
      <c r="A503" s="221" t="s">
        <v>333</v>
      </c>
      <c r="B503" s="223" t="s">
        <v>196</v>
      </c>
      <c r="C503" s="223">
        <v>7.46175E-7</v>
      </c>
      <c r="D503" s="223" t="s">
        <v>259</v>
      </c>
      <c r="E503" s="223" t="s">
        <v>2412</v>
      </c>
      <c r="F503" s="234" t="s">
        <v>1365</v>
      </c>
      <c r="G503" t="s">
        <v>281</v>
      </c>
    </row>
    <row r="504" spans="1:14" outlineLevel="1">
      <c r="A504" s="221" t="s">
        <v>333</v>
      </c>
      <c r="B504" s="223" t="s">
        <v>196</v>
      </c>
      <c r="C504" s="223">
        <v>4.47674E-9</v>
      </c>
      <c r="D504" s="223" t="s">
        <v>259</v>
      </c>
      <c r="E504" s="223" t="s">
        <v>2413</v>
      </c>
      <c r="F504" s="234" t="s">
        <v>1361</v>
      </c>
      <c r="G504" t="s">
        <v>281</v>
      </c>
    </row>
    <row r="505" spans="1:14" outlineLevel="1">
      <c r="A505" s="221" t="s">
        <v>333</v>
      </c>
      <c r="B505" s="223" t="s">
        <v>1405</v>
      </c>
      <c r="C505" s="223">
        <v>1.9507000000000001E-7</v>
      </c>
      <c r="D505" s="223" t="s">
        <v>259</v>
      </c>
      <c r="E505" s="223" t="s">
        <v>2414</v>
      </c>
      <c r="F505" s="234" t="s">
        <v>1361</v>
      </c>
      <c r="G505" t="s">
        <v>281</v>
      </c>
      <c r="N505" s="204"/>
    </row>
    <row r="506" spans="1:14" outlineLevel="1">
      <c r="A506" s="221" t="s">
        <v>333</v>
      </c>
      <c r="B506" s="223" t="s">
        <v>200</v>
      </c>
      <c r="C506" s="223">
        <v>1.5796199999999999E-14</v>
      </c>
      <c r="D506" s="223" t="s">
        <v>259</v>
      </c>
      <c r="E506" s="223" t="s">
        <v>2415</v>
      </c>
      <c r="F506" s="234" t="s">
        <v>1361</v>
      </c>
      <c r="G506" t="s">
        <v>281</v>
      </c>
      <c r="N506" s="204"/>
    </row>
    <row r="507" spans="1:14" outlineLevel="1">
      <c r="A507" s="221" t="s">
        <v>333</v>
      </c>
      <c r="B507" s="223" t="s">
        <v>200</v>
      </c>
      <c r="C507" s="223">
        <v>2.3247100000000001E-10</v>
      </c>
      <c r="D507" s="223" t="s">
        <v>259</v>
      </c>
      <c r="E507" s="223" t="s">
        <v>2416</v>
      </c>
      <c r="F507" s="234" t="s">
        <v>1363</v>
      </c>
      <c r="G507" t="s">
        <v>281</v>
      </c>
      <c r="N507" s="204"/>
    </row>
    <row r="508" spans="1:14" outlineLevel="1">
      <c r="A508" s="221" t="s">
        <v>333</v>
      </c>
      <c r="B508" s="223" t="s">
        <v>430</v>
      </c>
      <c r="C508" s="223">
        <v>5.8703999999999999E-5</v>
      </c>
      <c r="D508" s="223" t="s">
        <v>259</v>
      </c>
      <c r="E508" s="223" t="s">
        <v>2417</v>
      </c>
      <c r="F508" s="234" t="s">
        <v>1365</v>
      </c>
      <c r="G508" t="s">
        <v>281</v>
      </c>
      <c r="N508" s="204"/>
    </row>
    <row r="509" spans="1:14" outlineLevel="1">
      <c r="A509" s="221" t="s">
        <v>333</v>
      </c>
      <c r="B509" s="223" t="s">
        <v>430</v>
      </c>
      <c r="C509" s="223">
        <v>5.6411200000000004E-7</v>
      </c>
      <c r="D509" s="223" t="s">
        <v>259</v>
      </c>
      <c r="E509" s="223" t="s">
        <v>2418</v>
      </c>
      <c r="F509" s="234" t="s">
        <v>1361</v>
      </c>
      <c r="G509" t="s">
        <v>281</v>
      </c>
      <c r="N509" s="204"/>
    </row>
    <row r="510" spans="1:14" outlineLevel="1">
      <c r="A510" s="221" t="s">
        <v>333</v>
      </c>
      <c r="B510" s="223" t="s">
        <v>1411</v>
      </c>
      <c r="C510" s="223">
        <v>2.5000000000000001E-4</v>
      </c>
      <c r="D510" s="223" t="s">
        <v>1412</v>
      </c>
      <c r="E510" s="223" t="s">
        <v>1413</v>
      </c>
      <c r="F510" s="234" t="s">
        <v>1414</v>
      </c>
      <c r="G510" t="s">
        <v>281</v>
      </c>
      <c r="N510" s="204"/>
    </row>
    <row r="511" spans="1:14" outlineLevel="1">
      <c r="A511" s="221" t="s">
        <v>333</v>
      </c>
      <c r="B511" s="223" t="s">
        <v>1415</v>
      </c>
      <c r="C511" s="223">
        <v>1.5E-3</v>
      </c>
      <c r="D511" s="223" t="s">
        <v>1412</v>
      </c>
      <c r="E511" s="223" t="s">
        <v>1416</v>
      </c>
      <c r="F511" s="234" t="s">
        <v>1417</v>
      </c>
      <c r="G511" t="s">
        <v>281</v>
      </c>
      <c r="N511" s="204"/>
    </row>
    <row r="512" spans="1:14" outlineLevel="1">
      <c r="A512" s="221" t="s">
        <v>333</v>
      </c>
      <c r="B512" s="223" t="s">
        <v>1418</v>
      </c>
      <c r="C512" s="223">
        <v>2.5000000000000001E-4</v>
      </c>
      <c r="D512" s="223" t="s">
        <v>1412</v>
      </c>
      <c r="E512" s="223" t="s">
        <v>1413</v>
      </c>
      <c r="F512" s="234" t="s">
        <v>1419</v>
      </c>
      <c r="G512" t="s">
        <v>281</v>
      </c>
      <c r="N512" s="204"/>
    </row>
    <row r="513" spans="1:14" outlineLevel="1">
      <c r="A513" s="221" t="s">
        <v>333</v>
      </c>
      <c r="B513" s="223" t="s">
        <v>1420</v>
      </c>
      <c r="C513" s="223">
        <v>1.8500000000000001E-3</v>
      </c>
      <c r="D513" s="223" t="s">
        <v>1412</v>
      </c>
      <c r="E513" s="223" t="s">
        <v>1421</v>
      </c>
      <c r="F513" s="234" t="s">
        <v>1422</v>
      </c>
      <c r="G513" t="s">
        <v>281</v>
      </c>
      <c r="N513" s="204"/>
    </row>
    <row r="514" spans="1:14" outlineLevel="1">
      <c r="A514" s="221" t="s">
        <v>333</v>
      </c>
      <c r="B514" s="223" t="s">
        <v>449</v>
      </c>
      <c r="C514" s="223">
        <v>4.2276611999999998E-2</v>
      </c>
      <c r="D514" s="223" t="s">
        <v>259</v>
      </c>
      <c r="E514" s="223" t="s">
        <v>2419</v>
      </c>
      <c r="F514" s="234" t="s">
        <v>1365</v>
      </c>
      <c r="G514" t="s">
        <v>281</v>
      </c>
      <c r="N514" s="204"/>
    </row>
    <row r="515" spans="1:14" outlineLevel="1">
      <c r="A515" s="221" t="s">
        <v>333</v>
      </c>
      <c r="B515" s="223" t="s">
        <v>449</v>
      </c>
      <c r="C515" s="223">
        <v>3.369983E-3</v>
      </c>
      <c r="D515" s="223" t="s">
        <v>259</v>
      </c>
      <c r="E515" s="223" t="s">
        <v>2420</v>
      </c>
      <c r="F515" s="234" t="s">
        <v>1361</v>
      </c>
      <c r="G515" t="s">
        <v>281</v>
      </c>
    </row>
    <row r="516" spans="1:14" outlineLevel="1">
      <c r="A516" s="221" t="s">
        <v>333</v>
      </c>
      <c r="B516" s="223" t="s">
        <v>452</v>
      </c>
      <c r="C516" s="223">
        <v>1.9822900000000002E-6</v>
      </c>
      <c r="D516" s="223" t="s">
        <v>259</v>
      </c>
      <c r="E516" s="223" t="s">
        <v>2421</v>
      </c>
      <c r="F516" s="234" t="s">
        <v>1361</v>
      </c>
      <c r="G516" t="s">
        <v>281</v>
      </c>
      <c r="N516" s="204"/>
    </row>
    <row r="517" spans="1:14" outlineLevel="1">
      <c r="A517" s="221" t="s">
        <v>333</v>
      </c>
      <c r="B517" s="223" t="s">
        <v>229</v>
      </c>
      <c r="C517" s="223">
        <v>3.76419E-6</v>
      </c>
      <c r="D517" s="223" t="s">
        <v>259</v>
      </c>
      <c r="E517" s="223" t="s">
        <v>2422</v>
      </c>
      <c r="F517" s="234" t="s">
        <v>1363</v>
      </c>
      <c r="G517" t="s">
        <v>281</v>
      </c>
      <c r="N517" s="204"/>
    </row>
    <row r="518" spans="1:14" outlineLevel="1">
      <c r="A518" s="221" t="s">
        <v>333</v>
      </c>
      <c r="B518" s="223" t="s">
        <v>455</v>
      </c>
      <c r="C518" s="223">
        <v>6.1280545999999998E-2</v>
      </c>
      <c r="D518" s="223" t="s">
        <v>259</v>
      </c>
      <c r="E518" s="223" t="s">
        <v>2423</v>
      </c>
      <c r="F518" s="234" t="s">
        <v>1365</v>
      </c>
      <c r="G518" t="s">
        <v>281</v>
      </c>
      <c r="N518" s="204"/>
    </row>
    <row r="519" spans="1:14" outlineLevel="1">
      <c r="A519" s="221" t="s">
        <v>333</v>
      </c>
      <c r="B519" s="223" t="s">
        <v>455</v>
      </c>
      <c r="C519" s="223">
        <v>1.5056752E-2</v>
      </c>
      <c r="D519" s="223" t="s">
        <v>259</v>
      </c>
      <c r="E519" s="223" t="s">
        <v>2424</v>
      </c>
      <c r="F519" s="234" t="s">
        <v>1383</v>
      </c>
      <c r="G519" t="s">
        <v>281</v>
      </c>
    </row>
    <row r="520" spans="1:14" outlineLevel="1">
      <c r="A520" s="221" t="s">
        <v>333</v>
      </c>
      <c r="B520" s="223" t="s">
        <v>213</v>
      </c>
      <c r="C520" s="223">
        <v>-1.2329300000000001E-5</v>
      </c>
      <c r="D520" s="223" t="s">
        <v>259</v>
      </c>
      <c r="E520" s="223" t="s">
        <v>2425</v>
      </c>
      <c r="F520" s="234" t="s">
        <v>1361</v>
      </c>
      <c r="G520" t="s">
        <v>281</v>
      </c>
      <c r="N520" s="204"/>
    </row>
    <row r="521" spans="1:14" outlineLevel="1">
      <c r="A521" s="221" t="s">
        <v>333</v>
      </c>
      <c r="B521" s="223" t="s">
        <v>213</v>
      </c>
      <c r="C521" s="223">
        <v>-1.40847E-6</v>
      </c>
      <c r="D521" s="223" t="s">
        <v>259</v>
      </c>
      <c r="E521" s="223" t="s">
        <v>2426</v>
      </c>
      <c r="F521" s="234" t="s">
        <v>1363</v>
      </c>
      <c r="G521" t="s">
        <v>281</v>
      </c>
      <c r="N521" s="204"/>
    </row>
    <row r="522" spans="1:14" outlineLevel="1">
      <c r="A522" s="221" t="s">
        <v>333</v>
      </c>
      <c r="B522" s="223" t="s">
        <v>213</v>
      </c>
      <c r="C522" s="223">
        <v>-5.7074309999999998E-3</v>
      </c>
      <c r="D522" s="223" t="s">
        <v>259</v>
      </c>
      <c r="E522" s="223" t="s">
        <v>2427</v>
      </c>
      <c r="F522" s="234" t="s">
        <v>1365</v>
      </c>
      <c r="G522" t="s">
        <v>281</v>
      </c>
      <c r="N522" s="204"/>
    </row>
    <row r="523" spans="1:14" outlineLevel="1">
      <c r="A523" s="221" t="s">
        <v>333</v>
      </c>
      <c r="B523" s="223" t="s">
        <v>213</v>
      </c>
      <c r="C523" s="223">
        <v>-3.39014E-4</v>
      </c>
      <c r="D523" s="223" t="s">
        <v>259</v>
      </c>
      <c r="E523" s="223" t="s">
        <v>2428</v>
      </c>
      <c r="F523" s="234" t="s">
        <v>1361</v>
      </c>
      <c r="G523" t="s">
        <v>281</v>
      </c>
      <c r="N523" s="204"/>
    </row>
    <row r="524" spans="1:14" outlineLevel="1">
      <c r="A524" s="221" t="s">
        <v>333</v>
      </c>
      <c r="B524" s="223" t="s">
        <v>464</v>
      </c>
      <c r="C524" s="223">
        <v>1.2735829000000001E-2</v>
      </c>
      <c r="D524" s="223" t="s">
        <v>259</v>
      </c>
      <c r="E524" s="223" t="s">
        <v>2429</v>
      </c>
      <c r="F524" s="234" t="s">
        <v>1383</v>
      </c>
      <c r="G524" t="s">
        <v>281</v>
      </c>
      <c r="N524" s="204"/>
    </row>
    <row r="525" spans="1:14" outlineLevel="1">
      <c r="A525" s="221" t="s">
        <v>333</v>
      </c>
      <c r="B525" s="223" t="s">
        <v>1434</v>
      </c>
      <c r="C525" s="223">
        <v>5.0000000000000002E-5</v>
      </c>
      <c r="D525" s="223" t="s">
        <v>1435</v>
      </c>
      <c r="E525" s="223" t="s">
        <v>1436</v>
      </c>
      <c r="F525" s="234" t="s">
        <v>1437</v>
      </c>
      <c r="G525" t="s">
        <v>281</v>
      </c>
      <c r="N525" s="204"/>
    </row>
    <row r="526" spans="1:14" outlineLevel="1">
      <c r="A526" s="221" t="s">
        <v>333</v>
      </c>
      <c r="B526" s="223" t="s">
        <v>1438</v>
      </c>
      <c r="C526" s="223">
        <v>6.0000000000000002E-5</v>
      </c>
      <c r="D526" s="223" t="s">
        <v>1435</v>
      </c>
      <c r="E526" s="223" t="s">
        <v>1439</v>
      </c>
      <c r="F526" s="234" t="s">
        <v>1440</v>
      </c>
      <c r="G526" t="s">
        <v>281</v>
      </c>
    </row>
    <row r="527" spans="1:14" outlineLevel="1">
      <c r="A527" s="221" t="s">
        <v>333</v>
      </c>
      <c r="B527" s="223" t="s">
        <v>1441</v>
      </c>
      <c r="C527" s="223">
        <v>5.0000000000000002E-5</v>
      </c>
      <c r="D527" s="223" t="s">
        <v>1435</v>
      </c>
      <c r="E527" s="223" t="s">
        <v>1436</v>
      </c>
      <c r="F527" s="234" t="s">
        <v>1442</v>
      </c>
      <c r="G527" t="s">
        <v>281</v>
      </c>
    </row>
    <row r="528" spans="1:14" outlineLevel="1">
      <c r="A528" s="221" t="s">
        <v>333</v>
      </c>
      <c r="B528" s="223" t="s">
        <v>1443</v>
      </c>
      <c r="C528" s="223">
        <v>5.0000000000000002E-5</v>
      </c>
      <c r="D528" s="223" t="s">
        <v>1435</v>
      </c>
      <c r="E528" s="223" t="s">
        <v>1436</v>
      </c>
      <c r="F528" s="234" t="s">
        <v>1444</v>
      </c>
      <c r="G528" t="s">
        <v>281</v>
      </c>
      <c r="N528" s="204"/>
    </row>
    <row r="529" spans="1:14" outlineLevel="1">
      <c r="A529" s="221" t="s">
        <v>333</v>
      </c>
      <c r="B529" s="223" t="s">
        <v>1445</v>
      </c>
      <c r="C529" s="223">
        <v>5.0000000000000002E-5</v>
      </c>
      <c r="D529" s="223" t="s">
        <v>1435</v>
      </c>
      <c r="E529" s="223" t="s">
        <v>1436</v>
      </c>
      <c r="F529" s="234" t="s">
        <v>1446</v>
      </c>
      <c r="G529" t="s">
        <v>281</v>
      </c>
      <c r="N529" s="204"/>
    </row>
    <row r="530" spans="1:14" outlineLevel="1">
      <c r="A530" s="221" t="s">
        <v>333</v>
      </c>
      <c r="B530" s="223" t="s">
        <v>1447</v>
      </c>
      <c r="C530" s="223">
        <v>5.0000000000000002E-5</v>
      </c>
      <c r="D530" s="223" t="s">
        <v>1435</v>
      </c>
      <c r="E530" s="223" t="s">
        <v>1436</v>
      </c>
      <c r="F530" s="234" t="s">
        <v>1448</v>
      </c>
      <c r="G530" t="s">
        <v>281</v>
      </c>
      <c r="N530" s="204"/>
    </row>
    <row r="531" spans="1:14" outlineLevel="1">
      <c r="A531" s="221" t="s">
        <v>333</v>
      </c>
      <c r="B531" s="223" t="s">
        <v>1449</v>
      </c>
      <c r="C531" s="223">
        <v>1.0000000000000001E-5</v>
      </c>
      <c r="D531" s="223" t="s">
        <v>1435</v>
      </c>
      <c r="E531" s="223" t="s">
        <v>1450</v>
      </c>
      <c r="F531" s="234" t="s">
        <v>1451</v>
      </c>
      <c r="G531" t="s">
        <v>281</v>
      </c>
      <c r="N531" s="204"/>
    </row>
    <row r="532" spans="1:14" outlineLevel="1">
      <c r="A532" s="221" t="s">
        <v>333</v>
      </c>
      <c r="B532" s="223" t="s">
        <v>482</v>
      </c>
      <c r="C532" s="223">
        <v>1.8214500000000001E-3</v>
      </c>
      <c r="D532" s="223" t="s">
        <v>259</v>
      </c>
      <c r="E532" s="223" t="s">
        <v>2430</v>
      </c>
      <c r="F532" s="234" t="s">
        <v>1305</v>
      </c>
      <c r="G532" t="s">
        <v>281</v>
      </c>
      <c r="N532" s="204"/>
    </row>
    <row r="533" spans="1:14" outlineLevel="1">
      <c r="A533" s="221" t="s">
        <v>333</v>
      </c>
      <c r="B533" s="223" t="s">
        <v>1453</v>
      </c>
      <c r="C533" s="223">
        <v>6.7839300000000006E-5</v>
      </c>
      <c r="D533" s="223" t="s">
        <v>259</v>
      </c>
      <c r="E533" s="223" t="s">
        <v>1454</v>
      </c>
      <c r="F533" s="234" t="s">
        <v>1286</v>
      </c>
      <c r="G533" t="s">
        <v>281</v>
      </c>
      <c r="N533" s="204"/>
    </row>
    <row r="534" spans="1:14" outlineLevel="1">
      <c r="A534" s="221" t="s">
        <v>333</v>
      </c>
      <c r="B534" s="223" t="s">
        <v>1455</v>
      </c>
      <c r="C534" s="223">
        <v>6.7839300000000006E-5</v>
      </c>
      <c r="D534" s="223" t="s">
        <v>259</v>
      </c>
      <c r="E534" s="223" t="s">
        <v>1454</v>
      </c>
      <c r="F534" s="234" t="s">
        <v>1286</v>
      </c>
      <c r="G534" t="s">
        <v>281</v>
      </c>
      <c r="N534" s="204"/>
    </row>
    <row r="535" spans="1:14" outlineLevel="1">
      <c r="A535" s="221" t="s">
        <v>333</v>
      </c>
      <c r="B535" s="223" t="s">
        <v>209</v>
      </c>
      <c r="C535" s="223">
        <v>1.3022599999999999E-10</v>
      </c>
      <c r="D535" s="223" t="s">
        <v>259</v>
      </c>
      <c r="E535" s="223" t="s">
        <v>2431</v>
      </c>
      <c r="F535" s="234" t="s">
        <v>1361</v>
      </c>
      <c r="G535" t="s">
        <v>281</v>
      </c>
      <c r="N535" s="204"/>
    </row>
    <row r="536" spans="1:14" outlineLevel="1">
      <c r="A536" s="221" t="s">
        <v>333</v>
      </c>
      <c r="B536" s="223" t="s">
        <v>209</v>
      </c>
      <c r="C536" s="223">
        <v>2.5639400000000001E-9</v>
      </c>
      <c r="D536" s="223" t="s">
        <v>259</v>
      </c>
      <c r="E536" s="223" t="s">
        <v>2432</v>
      </c>
      <c r="F536" s="234" t="s">
        <v>1363</v>
      </c>
      <c r="G536" t="s">
        <v>281</v>
      </c>
      <c r="N536" s="204"/>
    </row>
    <row r="537" spans="1:14" outlineLevel="1">
      <c r="A537" s="221" t="s">
        <v>333</v>
      </c>
      <c r="B537" s="223" t="s">
        <v>486</v>
      </c>
      <c r="C537" s="223">
        <v>8.9141999999999997E-4</v>
      </c>
      <c r="D537" s="223" t="s">
        <v>259</v>
      </c>
      <c r="E537" s="223" t="s">
        <v>2433</v>
      </c>
      <c r="F537" s="234" t="s">
        <v>1365</v>
      </c>
      <c r="G537" t="s">
        <v>281</v>
      </c>
      <c r="N537" s="204"/>
    </row>
    <row r="538" spans="1:14" outlineLevel="1">
      <c r="A538" s="226" t="s">
        <v>333</v>
      </c>
      <c r="B538" s="228" t="s">
        <v>486</v>
      </c>
      <c r="C538" s="228">
        <v>3.5677799999999998E-6</v>
      </c>
      <c r="D538" s="228" t="s">
        <v>259</v>
      </c>
      <c r="E538" s="228" t="s">
        <v>2434</v>
      </c>
      <c r="F538" s="255" t="s">
        <v>1361</v>
      </c>
      <c r="G538" t="s">
        <v>281</v>
      </c>
      <c r="N538" s="204"/>
    </row>
    <row r="539" spans="1:14" outlineLevel="1">
      <c r="G539" t="s">
        <v>281</v>
      </c>
      <c r="N539" s="204"/>
    </row>
    <row r="540" spans="1:14">
      <c r="G540" s="4"/>
      <c r="N540" s="204"/>
    </row>
    <row r="541" spans="1:14">
      <c r="A541" s="787" t="s">
        <v>489</v>
      </c>
      <c r="B541" s="788"/>
      <c r="C541" s="789"/>
    </row>
    <row r="542" spans="1:14" ht="15.75" customHeight="1">
      <c r="A542" s="157" t="s">
        <v>1463</v>
      </c>
      <c r="B542" s="191"/>
      <c r="C542" s="282">
        <v>1</v>
      </c>
    </row>
    <row r="543" spans="1:14">
      <c r="A543" s="179" t="s">
        <v>1464</v>
      </c>
      <c r="B543" s="280"/>
      <c r="C543" s="281">
        <v>-0.31645569620253167</v>
      </c>
    </row>
    <row r="544" spans="1:14">
      <c r="A544" s="167" t="s">
        <v>2435</v>
      </c>
      <c r="B544" s="177"/>
      <c r="C544" s="312">
        <v>-0.68354430379746833</v>
      </c>
    </row>
  </sheetData>
  <mergeCells count="12">
    <mergeCell ref="A422:F422"/>
    <mergeCell ref="A541:C541"/>
    <mergeCell ref="A79:F79"/>
    <mergeCell ref="A102:F102"/>
    <mergeCell ref="A207:F207"/>
    <mergeCell ref="A230:F230"/>
    <mergeCell ref="A298:F298"/>
    <mergeCell ref="A1:F1"/>
    <mergeCell ref="I1:R1"/>
    <mergeCell ref="A7:F7"/>
    <mergeCell ref="I21:R21"/>
    <mergeCell ref="A41:F41"/>
  </mergeCells>
  <pageMargins left="0.7" right="0.7" top="0.75" bottom="0.75" header="0.3" footer="0.3"/>
  <pageSetup paperSize="9" scale="37" fitToHeight="0" orientation="landscape"/>
  <headerFooter>
    <oddHeader>&amp;C&amp;20B.2.2.4 LCI for HTC+I (food waste)</oddHead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79998168889431442"/>
    <pageSetUpPr fitToPage="1"/>
  </sheetPr>
  <dimension ref="A1:R355"/>
  <sheetViews>
    <sheetView zoomScale="85" workbookViewId="0">
      <selection sqref="A1:F1"/>
    </sheetView>
  </sheetViews>
  <sheetFormatPr baseColWidth="10" defaultColWidth="9.140625" defaultRowHeight="15" outlineLevelRow="1"/>
  <cols>
    <col min="1" max="1" width="8.85546875" style="171" bestFit="1" customWidth="1"/>
    <col min="2" max="2" width="43.85546875" style="171" customWidth="1"/>
    <col min="3" max="3" width="41.42578125" style="171" customWidth="1"/>
    <col min="4" max="4" width="11.28515625" style="171" customWidth="1"/>
    <col min="5" max="5" width="43.85546875" style="171" customWidth="1"/>
    <col min="6" max="6" width="102" style="171" customWidth="1"/>
    <col min="13" max="13" width="10" bestFit="1" customWidth="1"/>
    <col min="18" max="18" width="84.42578125" customWidth="1"/>
  </cols>
  <sheetData>
    <row r="1" spans="1:18" ht="18.75">
      <c r="A1" s="769" t="s">
        <v>236</v>
      </c>
      <c r="B1" s="770"/>
      <c r="C1" s="770"/>
      <c r="D1" s="770"/>
      <c r="E1" s="770"/>
      <c r="F1" s="771"/>
      <c r="I1" s="772" t="s">
        <v>237</v>
      </c>
      <c r="J1" s="773"/>
      <c r="K1" s="773"/>
      <c r="L1" s="773"/>
      <c r="M1" s="773"/>
      <c r="N1" s="773"/>
      <c r="O1" s="773"/>
      <c r="P1" s="773"/>
      <c r="Q1" s="773"/>
      <c r="R1" s="774"/>
    </row>
    <row r="2" spans="1:18">
      <c r="A2" s="211" t="s">
        <v>238</v>
      </c>
      <c r="B2" s="212" t="s">
        <v>239</v>
      </c>
      <c r="C2" s="212" t="s">
        <v>240</v>
      </c>
      <c r="D2" s="212" t="s">
        <v>134</v>
      </c>
      <c r="E2" s="212" t="s">
        <v>241</v>
      </c>
      <c r="F2" s="213" t="s">
        <v>242</v>
      </c>
      <c r="I2" s="778"/>
      <c r="J2" s="779"/>
      <c r="K2" s="779"/>
      <c r="L2" s="779"/>
      <c r="M2" s="779"/>
      <c r="N2" s="779"/>
      <c r="O2" s="779"/>
      <c r="P2" s="779"/>
      <c r="Q2" s="779"/>
      <c r="R2" s="780"/>
    </row>
    <row r="3" spans="1:18" outlineLevel="1">
      <c r="A3" s="216" t="s">
        <v>243</v>
      </c>
      <c r="B3" s="217" t="s">
        <v>244</v>
      </c>
      <c r="C3" s="218">
        <v>5</v>
      </c>
      <c r="D3" s="218" t="s">
        <v>245</v>
      </c>
      <c r="E3" s="219" t="s">
        <v>246</v>
      </c>
      <c r="F3" s="220" t="s">
        <v>236</v>
      </c>
      <c r="I3" s="781"/>
      <c r="J3" s="782"/>
      <c r="K3" s="782"/>
      <c r="L3" s="782"/>
      <c r="M3" s="782"/>
      <c r="N3" s="782"/>
      <c r="O3" s="782"/>
      <c r="P3" s="782"/>
      <c r="Q3" s="782"/>
      <c r="R3" s="783"/>
    </row>
    <row r="4" spans="1:18" outlineLevel="1">
      <c r="A4" s="221" t="s">
        <v>243</v>
      </c>
      <c r="B4" s="222" t="s">
        <v>247</v>
      </c>
      <c r="C4" s="223">
        <v>40</v>
      </c>
      <c r="D4" s="223" t="s">
        <v>245</v>
      </c>
      <c r="E4" s="224" t="s">
        <v>248</v>
      </c>
      <c r="F4" s="225" t="s">
        <v>249</v>
      </c>
      <c r="G4" t="s">
        <v>281</v>
      </c>
      <c r="I4" s="781"/>
      <c r="J4" s="782"/>
      <c r="K4" s="782"/>
      <c r="L4" s="782"/>
      <c r="M4" s="782"/>
      <c r="N4" s="782"/>
      <c r="O4" s="782"/>
      <c r="P4" s="782"/>
      <c r="Q4" s="782"/>
      <c r="R4" s="783"/>
    </row>
    <row r="5" spans="1:18" outlineLevel="1">
      <c r="A5" s="226" t="s">
        <v>250</v>
      </c>
      <c r="B5" s="227" t="s">
        <v>251</v>
      </c>
      <c r="C5" s="228">
        <v>1</v>
      </c>
      <c r="D5" s="228" t="s">
        <v>259</v>
      </c>
      <c r="E5" s="229" t="s">
        <v>253</v>
      </c>
      <c r="F5" s="230" t="s">
        <v>254</v>
      </c>
      <c r="G5" t="s">
        <v>281</v>
      </c>
      <c r="I5" s="781"/>
      <c r="J5" s="782"/>
      <c r="K5" s="782"/>
      <c r="L5" s="782"/>
      <c r="M5" s="782"/>
      <c r="N5" s="782"/>
      <c r="O5" s="782"/>
      <c r="P5" s="782"/>
      <c r="Q5" s="782"/>
      <c r="R5" s="783"/>
    </row>
    <row r="6" spans="1:18">
      <c r="G6" t="s">
        <v>281</v>
      </c>
      <c r="I6" s="781"/>
      <c r="J6" s="782"/>
      <c r="K6" s="782"/>
      <c r="L6" s="782"/>
      <c r="M6" s="782"/>
      <c r="N6" s="782"/>
      <c r="O6" s="782"/>
      <c r="P6" s="782"/>
      <c r="Q6" s="782"/>
      <c r="R6" s="783"/>
    </row>
    <row r="7" spans="1:18" ht="18.75">
      <c r="A7" s="769" t="s">
        <v>493</v>
      </c>
      <c r="B7" s="770"/>
      <c r="C7" s="770"/>
      <c r="D7" s="770"/>
      <c r="E7" s="770"/>
      <c r="F7" s="771"/>
      <c r="G7" t="s">
        <v>281</v>
      </c>
      <c r="I7" s="781"/>
      <c r="J7" s="782"/>
      <c r="K7" s="782"/>
      <c r="L7" s="782"/>
      <c r="M7" s="782"/>
      <c r="N7" s="782"/>
      <c r="O7" s="782"/>
      <c r="P7" s="782"/>
      <c r="Q7" s="782"/>
      <c r="R7" s="783"/>
    </row>
    <row r="8" spans="1:18">
      <c r="A8" s="211" t="s">
        <v>238</v>
      </c>
      <c r="B8" s="212" t="s">
        <v>239</v>
      </c>
      <c r="C8" s="212" t="s">
        <v>240</v>
      </c>
      <c r="D8" s="212" t="s">
        <v>134</v>
      </c>
      <c r="E8" s="212" t="s">
        <v>241</v>
      </c>
      <c r="F8" s="213" t="s">
        <v>242</v>
      </c>
      <c r="G8" t="s">
        <v>281</v>
      </c>
      <c r="I8" s="781"/>
      <c r="J8" s="782"/>
      <c r="K8" s="782"/>
      <c r="L8" s="782"/>
      <c r="M8" s="782"/>
      <c r="N8" s="782"/>
      <c r="O8" s="782"/>
      <c r="P8" s="782"/>
      <c r="Q8" s="782"/>
      <c r="R8" s="783"/>
    </row>
    <row r="9" spans="1:18">
      <c r="A9" s="216" t="s">
        <v>243</v>
      </c>
      <c r="B9" s="227" t="s">
        <v>251</v>
      </c>
      <c r="C9" s="218">
        <v>1</v>
      </c>
      <c r="D9" s="218" t="s">
        <v>494</v>
      </c>
      <c r="E9" s="218" t="s">
        <v>253</v>
      </c>
      <c r="F9" s="232" t="s">
        <v>254</v>
      </c>
      <c r="G9" t="s">
        <v>281</v>
      </c>
      <c r="I9" s="781"/>
      <c r="J9" s="782"/>
      <c r="K9" s="782"/>
      <c r="L9" s="782"/>
      <c r="M9" s="782"/>
      <c r="N9" s="782"/>
      <c r="O9" s="782"/>
      <c r="P9" s="782"/>
      <c r="Q9" s="782"/>
      <c r="R9" s="783"/>
    </row>
    <row r="10" spans="1:18" outlineLevel="1">
      <c r="A10" s="221" t="s">
        <v>243</v>
      </c>
      <c r="B10" s="222" t="s">
        <v>495</v>
      </c>
      <c r="C10" s="223" t="s">
        <v>496</v>
      </c>
      <c r="D10" s="223" t="s">
        <v>275</v>
      </c>
      <c r="E10" s="223" t="s">
        <v>260</v>
      </c>
      <c r="F10" s="234" t="s">
        <v>497</v>
      </c>
      <c r="G10" t="s">
        <v>281</v>
      </c>
      <c r="I10" s="781"/>
      <c r="J10" s="782"/>
      <c r="K10" s="782"/>
      <c r="L10" s="782"/>
      <c r="M10" s="782"/>
      <c r="N10" s="782"/>
      <c r="O10" s="782"/>
      <c r="P10" s="782"/>
      <c r="Q10" s="782"/>
      <c r="R10" s="783"/>
    </row>
    <row r="11" spans="1:18" outlineLevel="1">
      <c r="A11" s="221" t="s">
        <v>243</v>
      </c>
      <c r="B11" s="222" t="s">
        <v>498</v>
      </c>
      <c r="C11" s="223" t="s">
        <v>499</v>
      </c>
      <c r="D11" s="223" t="s">
        <v>327</v>
      </c>
      <c r="E11" s="223" t="s">
        <v>500</v>
      </c>
      <c r="F11" s="234" t="s">
        <v>932</v>
      </c>
      <c r="G11" t="s">
        <v>281</v>
      </c>
      <c r="I11" s="781"/>
      <c r="J11" s="782"/>
      <c r="K11" s="782"/>
      <c r="L11" s="782"/>
      <c r="M11" s="782"/>
      <c r="N11" s="782"/>
      <c r="O11" s="782"/>
      <c r="P11" s="782"/>
      <c r="Q11" s="782"/>
      <c r="R11" s="783"/>
    </row>
    <row r="12" spans="1:18" outlineLevel="1">
      <c r="A12" s="221" t="s">
        <v>243</v>
      </c>
      <c r="B12" s="222" t="s">
        <v>262</v>
      </c>
      <c r="C12" s="235" t="s">
        <v>263</v>
      </c>
      <c r="D12" s="223" t="s">
        <v>494</v>
      </c>
      <c r="E12" s="223" t="s">
        <v>264</v>
      </c>
      <c r="F12" s="234" t="s">
        <v>933</v>
      </c>
      <c r="G12" t="s">
        <v>281</v>
      </c>
      <c r="I12" s="781"/>
      <c r="J12" s="782"/>
      <c r="K12" s="782"/>
      <c r="L12" s="782"/>
      <c r="M12" s="782"/>
      <c r="N12" s="782"/>
      <c r="O12" s="782"/>
      <c r="P12" s="782"/>
      <c r="Q12" s="782"/>
      <c r="R12" s="783"/>
    </row>
    <row r="13" spans="1:18" outlineLevel="1">
      <c r="A13" s="221" t="s">
        <v>243</v>
      </c>
      <c r="B13" s="222" t="s">
        <v>503</v>
      </c>
      <c r="C13" s="223">
        <f>200/7500</f>
        <v>2.6666666666666668E-2</v>
      </c>
      <c r="D13" s="223" t="s">
        <v>504</v>
      </c>
      <c r="E13" s="223" t="s">
        <v>505</v>
      </c>
      <c r="F13" s="234" t="s">
        <v>506</v>
      </c>
      <c r="G13" t="s">
        <v>281</v>
      </c>
      <c r="I13" s="781"/>
      <c r="J13" s="782"/>
      <c r="K13" s="782"/>
      <c r="L13" s="782"/>
      <c r="M13" s="782"/>
      <c r="N13" s="782"/>
      <c r="O13" s="782"/>
      <c r="P13" s="782"/>
      <c r="Q13" s="782"/>
      <c r="R13" s="783"/>
    </row>
    <row r="14" spans="1:18" outlineLevel="1">
      <c r="A14" s="221" t="s">
        <v>243</v>
      </c>
      <c r="B14" s="222" t="s">
        <v>507</v>
      </c>
      <c r="C14" s="223">
        <f>(150*1839)/38000</f>
        <v>7.2592105263157896</v>
      </c>
      <c r="D14" s="223" t="s">
        <v>259</v>
      </c>
      <c r="E14" s="223" t="s">
        <v>508</v>
      </c>
      <c r="F14" s="234" t="s">
        <v>509</v>
      </c>
      <c r="G14" t="s">
        <v>281</v>
      </c>
      <c r="I14" s="781"/>
      <c r="J14" s="782"/>
      <c r="K14" s="782"/>
      <c r="L14" s="782"/>
      <c r="M14" s="782"/>
      <c r="N14" s="782"/>
      <c r="O14" s="782"/>
      <c r="P14" s="782"/>
      <c r="Q14" s="782"/>
      <c r="R14" s="783"/>
    </row>
    <row r="15" spans="1:18" outlineLevel="1">
      <c r="A15" s="221" t="s">
        <v>333</v>
      </c>
      <c r="B15" s="223" t="s">
        <v>340</v>
      </c>
      <c r="C15" s="223" t="s">
        <v>510</v>
      </c>
      <c r="D15" s="223" t="s">
        <v>511</v>
      </c>
      <c r="E15" s="223" t="s">
        <v>260</v>
      </c>
      <c r="F15" s="234" t="s">
        <v>512</v>
      </c>
      <c r="G15" t="s">
        <v>281</v>
      </c>
      <c r="I15" s="781"/>
      <c r="J15" s="782"/>
      <c r="K15" s="782"/>
      <c r="L15" s="782"/>
      <c r="M15" s="782"/>
      <c r="N15" s="782"/>
      <c r="O15" s="782"/>
      <c r="P15" s="782"/>
      <c r="Q15" s="782"/>
      <c r="R15" s="783"/>
    </row>
    <row r="16" spans="1:18" outlineLevel="1">
      <c r="A16" s="221" t="s">
        <v>250</v>
      </c>
      <c r="B16" s="233" t="s">
        <v>513</v>
      </c>
      <c r="C16" s="223" t="s">
        <v>514</v>
      </c>
      <c r="D16" s="223" t="s">
        <v>494</v>
      </c>
      <c r="E16" s="223" t="s">
        <v>260</v>
      </c>
      <c r="F16" s="234" t="s">
        <v>515</v>
      </c>
      <c r="G16" t="s">
        <v>281</v>
      </c>
      <c r="I16" s="781"/>
      <c r="J16" s="782"/>
      <c r="K16" s="782"/>
      <c r="L16" s="782"/>
      <c r="M16" s="782"/>
      <c r="N16" s="782"/>
      <c r="O16" s="782"/>
      <c r="P16" s="782"/>
      <c r="Q16" s="782"/>
      <c r="R16" s="783"/>
    </row>
    <row r="17" spans="1:18" outlineLevel="1">
      <c r="A17" s="221" t="s">
        <v>333</v>
      </c>
      <c r="B17" s="223" t="s">
        <v>399</v>
      </c>
      <c r="C17" s="223" t="s">
        <v>516</v>
      </c>
      <c r="D17" s="223" t="s">
        <v>511</v>
      </c>
      <c r="E17" s="223" t="s">
        <v>260</v>
      </c>
      <c r="F17" s="234" t="s">
        <v>517</v>
      </c>
      <c r="G17" t="s">
        <v>281</v>
      </c>
      <c r="I17" s="781"/>
      <c r="J17" s="782"/>
      <c r="K17" s="782"/>
      <c r="L17" s="782"/>
      <c r="M17" s="782"/>
      <c r="N17" s="782"/>
      <c r="O17" s="782"/>
      <c r="P17" s="782"/>
      <c r="Q17" s="782"/>
      <c r="R17" s="783"/>
    </row>
    <row r="18" spans="1:18" outlineLevel="1">
      <c r="A18" s="221" t="s">
        <v>333</v>
      </c>
      <c r="B18" s="223" t="s">
        <v>427</v>
      </c>
      <c r="C18" s="223" t="s">
        <v>518</v>
      </c>
      <c r="D18" s="223" t="s">
        <v>511</v>
      </c>
      <c r="E18" s="223" t="s">
        <v>260</v>
      </c>
      <c r="F18" s="234" t="s">
        <v>519</v>
      </c>
      <c r="G18" t="s">
        <v>281</v>
      </c>
      <c r="I18" s="781"/>
      <c r="J18" s="782"/>
      <c r="K18" s="782"/>
      <c r="L18" s="782"/>
      <c r="M18" s="782"/>
      <c r="N18" s="782"/>
      <c r="O18" s="782"/>
      <c r="P18" s="782"/>
      <c r="Q18" s="782"/>
      <c r="R18" s="783"/>
    </row>
    <row r="19" spans="1:18" outlineLevel="1">
      <c r="A19" s="221" t="s">
        <v>333</v>
      </c>
      <c r="B19" s="223" t="s">
        <v>439</v>
      </c>
      <c r="C19" s="223" t="s">
        <v>520</v>
      </c>
      <c r="D19" s="223" t="s">
        <v>511</v>
      </c>
      <c r="E19" s="223" t="s">
        <v>260</v>
      </c>
      <c r="F19" s="234" t="s">
        <v>521</v>
      </c>
      <c r="G19" t="s">
        <v>281</v>
      </c>
      <c r="I19" s="784"/>
      <c r="J19" s="785"/>
      <c r="K19" s="785"/>
      <c r="L19" s="785"/>
      <c r="M19" s="785"/>
      <c r="N19" s="785"/>
      <c r="O19" s="785"/>
      <c r="P19" s="785"/>
      <c r="Q19" s="785"/>
      <c r="R19" s="786"/>
    </row>
    <row r="20" spans="1:18" outlineLevel="1">
      <c r="A20" s="262" t="s">
        <v>268</v>
      </c>
      <c r="B20" s="189" t="s">
        <v>522</v>
      </c>
      <c r="C20" s="189">
        <v>0.95</v>
      </c>
      <c r="D20" s="189" t="s">
        <v>270</v>
      </c>
      <c r="E20" s="189" t="s">
        <v>523</v>
      </c>
      <c r="F20" s="263" t="s">
        <v>524</v>
      </c>
      <c r="G20" t="s">
        <v>281</v>
      </c>
    </row>
    <row r="21" spans="1:18" outlineLevel="1">
      <c r="A21" s="262" t="s">
        <v>268</v>
      </c>
      <c r="B21" s="189" t="s">
        <v>525</v>
      </c>
      <c r="C21" s="189">
        <v>1.1200000000000001</v>
      </c>
      <c r="D21" s="189" t="s">
        <v>270</v>
      </c>
      <c r="E21" s="189" t="s">
        <v>526</v>
      </c>
      <c r="F21" s="263" t="s">
        <v>527</v>
      </c>
      <c r="G21" t="s">
        <v>281</v>
      </c>
      <c r="I21" s="772" t="s">
        <v>272</v>
      </c>
      <c r="J21" s="773"/>
      <c r="K21" s="773"/>
      <c r="L21" s="773"/>
      <c r="M21" s="773"/>
      <c r="N21" s="773"/>
      <c r="O21" s="773"/>
      <c r="P21" s="773"/>
      <c r="Q21" s="773"/>
      <c r="R21" s="774"/>
    </row>
    <row r="22" spans="1:18" outlineLevel="1">
      <c r="A22" s="262" t="s">
        <v>268</v>
      </c>
      <c r="B22" s="189" t="s">
        <v>528</v>
      </c>
      <c r="C22" s="189">
        <v>0.72</v>
      </c>
      <c r="D22" s="189" t="s">
        <v>270</v>
      </c>
      <c r="E22" s="189" t="s">
        <v>529</v>
      </c>
      <c r="F22" s="263" t="s">
        <v>530</v>
      </c>
      <c r="G22" t="s">
        <v>281</v>
      </c>
      <c r="I22" s="214"/>
      <c r="J22" s="6"/>
      <c r="K22" s="6"/>
      <c r="L22" s="6"/>
      <c r="M22" s="6"/>
      <c r="N22" s="6"/>
      <c r="O22" s="6"/>
      <c r="P22" s="6"/>
      <c r="Q22" s="6"/>
      <c r="R22" s="215"/>
    </row>
    <row r="23" spans="1:18" outlineLevel="1">
      <c r="A23" s="262" t="s">
        <v>268</v>
      </c>
      <c r="B23" s="189" t="s">
        <v>531</v>
      </c>
      <c r="C23" s="189">
        <v>0.1</v>
      </c>
      <c r="D23" s="189" t="s">
        <v>270</v>
      </c>
      <c r="E23" s="189" t="s">
        <v>532</v>
      </c>
      <c r="F23" s="263" t="s">
        <v>533</v>
      </c>
      <c r="G23" t="s">
        <v>281</v>
      </c>
      <c r="I23" s="214"/>
      <c r="J23" s="6"/>
      <c r="K23" s="6"/>
      <c r="L23" s="6"/>
      <c r="M23" s="6"/>
      <c r="N23" s="6"/>
      <c r="O23" s="6"/>
      <c r="P23" s="6"/>
      <c r="Q23" s="6"/>
      <c r="R23" s="215"/>
    </row>
    <row r="24" spans="1:18" outlineLevel="1">
      <c r="A24" s="262" t="s">
        <v>268</v>
      </c>
      <c r="B24" s="189" t="s">
        <v>534</v>
      </c>
      <c r="C24" s="189">
        <v>140</v>
      </c>
      <c r="D24" s="189" t="s">
        <v>535</v>
      </c>
      <c r="E24" s="189" t="s">
        <v>536</v>
      </c>
      <c r="F24" s="263" t="s">
        <v>537</v>
      </c>
      <c r="G24" t="s">
        <v>281</v>
      </c>
      <c r="I24" s="214"/>
      <c r="J24" s="6"/>
      <c r="K24" s="6"/>
      <c r="L24" s="6"/>
      <c r="M24" s="6"/>
      <c r="N24" s="6"/>
      <c r="O24" s="6"/>
      <c r="P24" s="6"/>
      <c r="Q24" s="6"/>
      <c r="R24" s="215"/>
    </row>
    <row r="25" spans="1:18" outlineLevel="1">
      <c r="A25" s="262" t="s">
        <v>268</v>
      </c>
      <c r="B25" s="189" t="s">
        <v>538</v>
      </c>
      <c r="C25" s="189">
        <v>0.52</v>
      </c>
      <c r="D25" s="189" t="s">
        <v>270</v>
      </c>
      <c r="E25" s="189" t="s">
        <v>539</v>
      </c>
      <c r="F25" s="263" t="s">
        <v>540</v>
      </c>
      <c r="G25" t="s">
        <v>281</v>
      </c>
      <c r="I25" s="214"/>
      <c r="J25" s="6"/>
      <c r="K25" s="6"/>
      <c r="L25" s="6"/>
      <c r="M25" s="6"/>
      <c r="N25" s="6"/>
      <c r="O25" s="6"/>
      <c r="P25" s="6"/>
      <c r="Q25" s="6"/>
      <c r="R25" s="215"/>
    </row>
    <row r="26" spans="1:18" outlineLevel="1">
      <c r="A26" s="262" t="s">
        <v>268</v>
      </c>
      <c r="B26" s="189" t="s">
        <v>541</v>
      </c>
      <c r="C26" s="189">
        <v>43</v>
      </c>
      <c r="D26" s="189" t="s">
        <v>542</v>
      </c>
      <c r="E26" s="189" t="s">
        <v>253</v>
      </c>
      <c r="F26" s="263" t="s">
        <v>543</v>
      </c>
      <c r="G26" t="s">
        <v>281</v>
      </c>
      <c r="I26" s="214"/>
      <c r="J26" s="6"/>
      <c r="K26" s="6"/>
      <c r="L26" s="6"/>
      <c r="M26" s="6"/>
      <c r="N26" s="6"/>
      <c r="O26" s="6"/>
      <c r="P26" s="6"/>
      <c r="Q26" s="6"/>
      <c r="R26" s="215"/>
    </row>
    <row r="27" spans="1:18" outlineLevel="1">
      <c r="A27" s="262" t="s">
        <v>268</v>
      </c>
      <c r="B27" s="189" t="s">
        <v>544</v>
      </c>
      <c r="C27" s="189">
        <v>10</v>
      </c>
      <c r="D27" s="189" t="s">
        <v>545</v>
      </c>
      <c r="E27" s="189" t="s">
        <v>546</v>
      </c>
      <c r="F27" s="263" t="s">
        <v>547</v>
      </c>
      <c r="G27" t="s">
        <v>281</v>
      </c>
      <c r="I27" s="214"/>
      <c r="J27" s="6"/>
      <c r="K27" s="6"/>
      <c r="L27" s="6"/>
      <c r="M27" s="6"/>
      <c r="N27" s="6"/>
      <c r="O27" s="6"/>
      <c r="P27" s="6"/>
      <c r="Q27" s="6"/>
      <c r="R27" s="215"/>
    </row>
    <row r="28" spans="1:18" outlineLevel="1">
      <c r="A28" s="262" t="s">
        <v>268</v>
      </c>
      <c r="B28" s="189" t="s">
        <v>548</v>
      </c>
      <c r="C28" s="189">
        <v>6</v>
      </c>
      <c r="D28" s="189" t="s">
        <v>549</v>
      </c>
      <c r="E28" s="189" t="s">
        <v>550</v>
      </c>
      <c r="F28" s="263" t="s">
        <v>551</v>
      </c>
      <c r="G28" t="s">
        <v>281</v>
      </c>
      <c r="I28" s="214"/>
      <c r="J28" s="6"/>
      <c r="K28" s="6"/>
      <c r="L28" s="6"/>
      <c r="M28" s="6"/>
      <c r="N28" s="6"/>
      <c r="O28" s="6"/>
      <c r="P28" s="6"/>
      <c r="Q28" s="6"/>
      <c r="R28" s="215"/>
    </row>
    <row r="29" spans="1:18" outlineLevel="1">
      <c r="A29" s="262" t="s">
        <v>268</v>
      </c>
      <c r="B29" s="189" t="s">
        <v>552</v>
      </c>
      <c r="C29" s="189">
        <v>6.5</v>
      </c>
      <c r="D29" s="189" t="s">
        <v>549</v>
      </c>
      <c r="E29" s="189" t="s">
        <v>553</v>
      </c>
      <c r="F29" s="263" t="s">
        <v>554</v>
      </c>
      <c r="G29" t="s">
        <v>281</v>
      </c>
      <c r="I29" s="214"/>
      <c r="J29" s="6"/>
      <c r="K29" s="6"/>
      <c r="L29" s="6"/>
      <c r="M29" s="6"/>
      <c r="N29" s="6"/>
      <c r="O29" s="6"/>
      <c r="P29" s="6"/>
      <c r="Q29" s="6"/>
      <c r="R29" s="215"/>
    </row>
    <row r="30" spans="1:18" outlineLevel="1">
      <c r="A30" s="262" t="s">
        <v>268</v>
      </c>
      <c r="B30" s="189" t="s">
        <v>555</v>
      </c>
      <c r="C30" s="189">
        <v>86</v>
      </c>
      <c r="D30" s="189" t="s">
        <v>549</v>
      </c>
      <c r="E30" s="189" t="s">
        <v>556</v>
      </c>
      <c r="F30" s="263" t="s">
        <v>557</v>
      </c>
      <c r="G30" t="s">
        <v>281</v>
      </c>
      <c r="I30" s="214"/>
      <c r="J30" s="6"/>
      <c r="K30" s="6"/>
      <c r="L30" s="6"/>
      <c r="M30" s="6"/>
      <c r="N30" s="6"/>
      <c r="O30" s="6"/>
      <c r="P30" s="6"/>
      <c r="Q30" s="6"/>
      <c r="R30" s="215"/>
    </row>
    <row r="31" spans="1:18" outlineLevel="1">
      <c r="A31" s="262" t="s">
        <v>268</v>
      </c>
      <c r="B31" s="189" t="s">
        <v>269</v>
      </c>
      <c r="C31" s="189">
        <v>3.2582228999999997E-2</v>
      </c>
      <c r="D31" s="189" t="s">
        <v>270</v>
      </c>
      <c r="E31" s="189" t="s">
        <v>558</v>
      </c>
      <c r="F31" s="263" t="s">
        <v>271</v>
      </c>
      <c r="G31" t="s">
        <v>281</v>
      </c>
      <c r="I31" s="214"/>
      <c r="J31" s="6"/>
      <c r="K31" s="6"/>
      <c r="L31" s="6"/>
      <c r="M31" s="6"/>
      <c r="N31" s="6"/>
      <c r="O31" s="6"/>
      <c r="P31" s="6"/>
      <c r="Q31" s="6"/>
      <c r="R31" s="215"/>
    </row>
    <row r="32" spans="1:18" outlineLevel="1">
      <c r="A32" s="262" t="s">
        <v>268</v>
      </c>
      <c r="B32" s="189" t="s">
        <v>559</v>
      </c>
      <c r="C32" s="189">
        <v>10000</v>
      </c>
      <c r="D32" s="189" t="s">
        <v>560</v>
      </c>
      <c r="E32" s="189" t="s">
        <v>253</v>
      </c>
      <c r="F32" s="263" t="s">
        <v>561</v>
      </c>
      <c r="G32" t="s">
        <v>281</v>
      </c>
      <c r="I32" s="214"/>
      <c r="J32" s="6"/>
      <c r="K32" s="6"/>
      <c r="L32" s="6"/>
      <c r="M32" s="6"/>
      <c r="N32" s="6"/>
      <c r="O32" s="6"/>
      <c r="P32" s="6"/>
      <c r="Q32" s="6"/>
      <c r="R32" s="215"/>
    </row>
    <row r="33" spans="1:18" outlineLevel="1">
      <c r="A33" s="262" t="s">
        <v>268</v>
      </c>
      <c r="B33" s="189" t="s">
        <v>562</v>
      </c>
      <c r="C33" s="189" t="s">
        <v>563</v>
      </c>
      <c r="D33" s="189" t="s">
        <v>275</v>
      </c>
      <c r="E33" s="264"/>
      <c r="F33" s="263" t="s">
        <v>564</v>
      </c>
      <c r="G33" t="s">
        <v>281</v>
      </c>
      <c r="I33" s="214"/>
      <c r="J33" s="6"/>
      <c r="K33" s="6"/>
      <c r="L33" s="6"/>
      <c r="M33" s="6"/>
      <c r="N33" s="6"/>
      <c r="O33" s="6"/>
      <c r="P33" s="6"/>
      <c r="Q33" s="6"/>
      <c r="R33" s="215"/>
    </row>
    <row r="34" spans="1:18" outlineLevel="1">
      <c r="A34" s="262" t="s">
        <v>268</v>
      </c>
      <c r="B34" s="224" t="s">
        <v>565</v>
      </c>
      <c r="C34" s="224" t="s">
        <v>566</v>
      </c>
      <c r="D34" s="189" t="s">
        <v>270</v>
      </c>
      <c r="E34" s="264"/>
      <c r="F34" s="225" t="s">
        <v>567</v>
      </c>
      <c r="G34" t="s">
        <v>281</v>
      </c>
      <c r="I34" s="214"/>
      <c r="J34" s="6"/>
      <c r="K34" s="6"/>
      <c r="L34" s="6"/>
      <c r="M34" s="6"/>
      <c r="N34" s="6"/>
      <c r="O34" s="6"/>
      <c r="P34" s="6"/>
      <c r="Q34" s="6"/>
      <c r="R34" s="215"/>
    </row>
    <row r="35" spans="1:18" outlineLevel="1">
      <c r="A35" s="262" t="s">
        <v>268</v>
      </c>
      <c r="B35" s="189" t="s">
        <v>568</v>
      </c>
      <c r="C35" s="189" t="s">
        <v>569</v>
      </c>
      <c r="D35" s="189" t="s">
        <v>511</v>
      </c>
      <c r="E35" s="264"/>
      <c r="F35" s="263" t="s">
        <v>570</v>
      </c>
      <c r="G35" t="s">
        <v>281</v>
      </c>
      <c r="I35" s="214"/>
      <c r="J35" s="6"/>
      <c r="K35" s="6"/>
      <c r="L35" s="6"/>
      <c r="M35" s="6"/>
      <c r="N35" s="6"/>
      <c r="O35" s="6"/>
      <c r="P35" s="6"/>
      <c r="Q35" s="6"/>
      <c r="R35" s="215"/>
    </row>
    <row r="36" spans="1:18" outlineLevel="1">
      <c r="A36" s="262" t="s">
        <v>268</v>
      </c>
      <c r="B36" s="189" t="s">
        <v>571</v>
      </c>
      <c r="C36" s="189" t="s">
        <v>572</v>
      </c>
      <c r="D36" s="189" t="s">
        <v>511</v>
      </c>
      <c r="E36" s="264"/>
      <c r="F36" s="263" t="s">
        <v>573</v>
      </c>
      <c r="G36" t="s">
        <v>281</v>
      </c>
      <c r="I36" s="214"/>
      <c r="J36" s="6"/>
      <c r="K36" s="6"/>
      <c r="L36" s="6"/>
      <c r="M36" s="6"/>
      <c r="N36" s="6"/>
      <c r="O36" s="6"/>
      <c r="P36" s="6"/>
      <c r="Q36" s="6"/>
      <c r="R36" s="215"/>
    </row>
    <row r="37" spans="1:18" outlineLevel="1">
      <c r="A37" s="262" t="s">
        <v>268</v>
      </c>
      <c r="B37" s="189" t="s">
        <v>574</v>
      </c>
      <c r="C37" s="189" t="s">
        <v>575</v>
      </c>
      <c r="D37" s="189" t="s">
        <v>511</v>
      </c>
      <c r="E37" s="264"/>
      <c r="F37" s="263" t="s">
        <v>576</v>
      </c>
      <c r="G37" t="s">
        <v>281</v>
      </c>
      <c r="I37" s="214"/>
      <c r="J37" s="6"/>
      <c r="K37" s="6"/>
      <c r="L37" s="6"/>
      <c r="M37" s="6"/>
      <c r="N37" s="6"/>
      <c r="O37" s="6"/>
      <c r="P37" s="6"/>
      <c r="Q37" s="6"/>
      <c r="R37" s="215"/>
    </row>
    <row r="38" spans="1:18" outlineLevel="1">
      <c r="A38" s="262" t="s">
        <v>268</v>
      </c>
      <c r="B38" s="189" t="s">
        <v>577</v>
      </c>
      <c r="C38" s="189" t="s">
        <v>578</v>
      </c>
      <c r="D38" s="189" t="s">
        <v>511</v>
      </c>
      <c r="E38" s="264"/>
      <c r="F38" s="263" t="s">
        <v>579</v>
      </c>
      <c r="G38" t="s">
        <v>281</v>
      </c>
      <c r="I38" s="214"/>
      <c r="J38" s="6"/>
      <c r="K38" s="6"/>
      <c r="L38" s="6"/>
      <c r="M38" s="6"/>
      <c r="N38" s="6"/>
      <c r="O38" s="6"/>
      <c r="P38" s="6"/>
      <c r="Q38" s="6"/>
      <c r="R38" s="215"/>
    </row>
    <row r="39" spans="1:18" outlineLevel="1">
      <c r="A39" s="239" t="s">
        <v>268</v>
      </c>
      <c r="B39" s="240" t="s">
        <v>580</v>
      </c>
      <c r="C39" s="240" t="s">
        <v>258</v>
      </c>
      <c r="D39" s="240" t="s">
        <v>494</v>
      </c>
      <c r="E39" s="265"/>
      <c r="F39" s="241" t="s">
        <v>581</v>
      </c>
      <c r="G39" t="s">
        <v>281</v>
      </c>
      <c r="I39" s="214"/>
      <c r="J39" s="6"/>
      <c r="K39" s="6"/>
      <c r="L39" s="6"/>
      <c r="M39" s="6"/>
      <c r="N39" s="6"/>
      <c r="O39" s="6"/>
      <c r="P39" s="6"/>
      <c r="Q39" s="6"/>
      <c r="R39" s="215"/>
    </row>
    <row r="40" spans="1:18">
      <c r="G40" t="s">
        <v>281</v>
      </c>
      <c r="I40" s="214"/>
      <c r="J40" s="6"/>
      <c r="K40" s="6"/>
      <c r="L40" s="6"/>
      <c r="M40" s="6"/>
      <c r="N40" s="6"/>
      <c r="O40" s="6"/>
      <c r="P40" s="6"/>
      <c r="Q40" s="6"/>
      <c r="R40" s="215"/>
    </row>
    <row r="41" spans="1:18" ht="18.75">
      <c r="A41" s="769" t="s">
        <v>582</v>
      </c>
      <c r="B41" s="770"/>
      <c r="C41" s="770"/>
      <c r="D41" s="770"/>
      <c r="E41" s="770"/>
      <c r="F41" s="771"/>
      <c r="G41" t="s">
        <v>281</v>
      </c>
      <c r="I41" s="214"/>
      <c r="J41" s="6"/>
      <c r="K41" s="6"/>
      <c r="L41" s="6"/>
      <c r="M41" s="6"/>
      <c r="N41" s="6"/>
      <c r="O41" s="6"/>
      <c r="P41" s="6"/>
      <c r="Q41" s="6"/>
      <c r="R41" s="215"/>
    </row>
    <row r="42" spans="1:18">
      <c r="A42" s="211" t="s">
        <v>238</v>
      </c>
      <c r="B42" s="212" t="s">
        <v>239</v>
      </c>
      <c r="C42" s="212" t="s">
        <v>240</v>
      </c>
      <c r="D42" s="212" t="s">
        <v>134</v>
      </c>
      <c r="E42" s="212" t="s">
        <v>241</v>
      </c>
      <c r="F42" s="213" t="s">
        <v>242</v>
      </c>
      <c r="G42" t="s">
        <v>281</v>
      </c>
      <c r="I42" s="214"/>
      <c r="J42" s="6"/>
      <c r="K42" s="6"/>
      <c r="L42" s="6"/>
      <c r="M42" s="6"/>
      <c r="N42" s="6"/>
      <c r="O42" s="6"/>
      <c r="P42" s="6"/>
      <c r="Q42" s="6"/>
      <c r="R42" s="215"/>
    </row>
    <row r="43" spans="1:18" outlineLevel="1">
      <c r="A43" s="216" t="s">
        <v>243</v>
      </c>
      <c r="B43" s="217" t="s">
        <v>583</v>
      </c>
      <c r="C43" s="218" t="s">
        <v>584</v>
      </c>
      <c r="D43" s="218" t="s">
        <v>275</v>
      </c>
      <c r="E43" s="218" t="s">
        <v>260</v>
      </c>
      <c r="F43" s="232" t="s">
        <v>585</v>
      </c>
      <c r="G43" t="s">
        <v>281</v>
      </c>
      <c r="I43" s="214"/>
      <c r="J43" s="6"/>
      <c r="K43" s="6"/>
      <c r="L43" s="6"/>
      <c r="M43" s="6"/>
      <c r="N43" s="6"/>
      <c r="O43" s="6"/>
      <c r="P43" s="6"/>
      <c r="Q43" s="6"/>
      <c r="R43" s="215"/>
    </row>
    <row r="44" spans="1:18" outlineLevel="1">
      <c r="A44" s="221" t="s">
        <v>243</v>
      </c>
      <c r="B44" s="233" t="s">
        <v>513</v>
      </c>
      <c r="C44" s="223" t="s">
        <v>586</v>
      </c>
      <c r="D44" s="223" t="s">
        <v>259</v>
      </c>
      <c r="E44" s="223" t="s">
        <v>253</v>
      </c>
      <c r="F44" s="234" t="s">
        <v>587</v>
      </c>
      <c r="G44" t="s">
        <v>281</v>
      </c>
      <c r="I44" s="214"/>
      <c r="J44" s="6"/>
      <c r="K44" s="6"/>
      <c r="L44" s="6"/>
      <c r="M44" s="6"/>
      <c r="N44" s="6"/>
      <c r="O44" s="6"/>
      <c r="P44" s="6"/>
      <c r="Q44" s="6"/>
      <c r="R44" s="215"/>
    </row>
    <row r="45" spans="1:18" outlineLevel="1">
      <c r="A45" s="221" t="s">
        <v>243</v>
      </c>
      <c r="B45" s="222" t="s">
        <v>591</v>
      </c>
      <c r="C45" s="223" t="s">
        <v>592</v>
      </c>
      <c r="D45" s="223" t="s">
        <v>259</v>
      </c>
      <c r="E45" s="223" t="s">
        <v>593</v>
      </c>
      <c r="F45" s="234" t="s">
        <v>594</v>
      </c>
      <c r="G45" t="s">
        <v>281</v>
      </c>
      <c r="I45" s="214"/>
      <c r="J45" s="6"/>
      <c r="K45" s="6"/>
      <c r="L45" s="6"/>
      <c r="M45" s="6"/>
      <c r="N45" s="6"/>
      <c r="O45" s="6"/>
      <c r="P45" s="6"/>
      <c r="Q45" s="6"/>
      <c r="R45" s="215"/>
    </row>
    <row r="46" spans="1:18" outlineLevel="1">
      <c r="A46" s="221" t="s">
        <v>243</v>
      </c>
      <c r="B46" s="222" t="s">
        <v>595</v>
      </c>
      <c r="C46" s="223" t="s">
        <v>596</v>
      </c>
      <c r="D46" s="223" t="s">
        <v>259</v>
      </c>
      <c r="E46" s="223" t="s">
        <v>260</v>
      </c>
      <c r="F46" s="234" t="s">
        <v>2436</v>
      </c>
      <c r="G46" t="s">
        <v>281</v>
      </c>
      <c r="I46" s="214"/>
      <c r="J46" s="6"/>
      <c r="K46" s="6"/>
      <c r="L46" s="6"/>
      <c r="M46" s="6"/>
      <c r="N46" s="6"/>
      <c r="O46" s="6"/>
      <c r="P46" s="6"/>
      <c r="Q46" s="6"/>
      <c r="R46" s="215"/>
    </row>
    <row r="47" spans="1:18" outlineLevel="1">
      <c r="A47" s="221" t="s">
        <v>243</v>
      </c>
      <c r="B47" s="233" t="s">
        <v>588</v>
      </c>
      <c r="C47" s="223">
        <v>1.16754</v>
      </c>
      <c r="D47" s="223" t="s">
        <v>259</v>
      </c>
      <c r="E47" s="223" t="s">
        <v>253</v>
      </c>
      <c r="F47" s="234" t="s">
        <v>2437</v>
      </c>
      <c r="G47" t="s">
        <v>281</v>
      </c>
      <c r="I47" s="214"/>
      <c r="J47" s="6"/>
      <c r="K47" s="6"/>
      <c r="L47" s="6"/>
      <c r="M47" s="6"/>
      <c r="N47" s="6"/>
      <c r="O47" s="6"/>
      <c r="P47" s="6"/>
      <c r="Q47" s="6"/>
      <c r="R47" s="215"/>
    </row>
    <row r="48" spans="1:18" outlineLevel="1">
      <c r="A48" s="221" t="s">
        <v>243</v>
      </c>
      <c r="B48" s="233" t="s">
        <v>601</v>
      </c>
      <c r="C48" s="223" t="s">
        <v>602</v>
      </c>
      <c r="D48" s="223" t="s">
        <v>504</v>
      </c>
      <c r="E48" s="223" t="s">
        <v>260</v>
      </c>
      <c r="F48" s="234" t="s">
        <v>603</v>
      </c>
      <c r="G48" t="s">
        <v>281</v>
      </c>
      <c r="I48" s="214"/>
      <c r="J48" s="6"/>
      <c r="K48" s="6"/>
      <c r="L48" s="6"/>
      <c r="M48" s="6"/>
      <c r="N48" s="6"/>
      <c r="O48" s="6"/>
      <c r="P48" s="6"/>
      <c r="Q48" s="6"/>
      <c r="R48" s="215"/>
    </row>
    <row r="49" spans="1:18" outlineLevel="1">
      <c r="A49" s="221" t="s">
        <v>333</v>
      </c>
      <c r="B49" s="223" t="s">
        <v>340</v>
      </c>
      <c r="C49" s="223" t="s">
        <v>599</v>
      </c>
      <c r="D49" s="223" t="s">
        <v>259</v>
      </c>
      <c r="E49" s="223" t="s">
        <v>260</v>
      </c>
      <c r="F49" s="234" t="s">
        <v>600</v>
      </c>
      <c r="G49" t="s">
        <v>281</v>
      </c>
      <c r="I49" s="214"/>
      <c r="J49" s="6"/>
      <c r="K49" s="6"/>
      <c r="L49" s="6"/>
      <c r="M49" s="6"/>
      <c r="N49" s="6"/>
      <c r="O49" s="6"/>
      <c r="P49" s="6"/>
      <c r="Q49" s="6"/>
      <c r="R49" s="215"/>
    </row>
    <row r="50" spans="1:18" outlineLevel="1">
      <c r="A50" s="221" t="s">
        <v>250</v>
      </c>
      <c r="B50" s="233" t="s">
        <v>2438</v>
      </c>
      <c r="C50" s="223">
        <v>0.21853034800000001</v>
      </c>
      <c r="D50" s="223" t="s">
        <v>259</v>
      </c>
      <c r="E50" s="223" t="s">
        <v>253</v>
      </c>
      <c r="F50" s="234" t="s">
        <v>2439</v>
      </c>
      <c r="G50" t="s">
        <v>281</v>
      </c>
      <c r="I50" s="214"/>
      <c r="J50" s="6"/>
      <c r="K50" s="6"/>
      <c r="L50" s="6"/>
      <c r="M50" s="6"/>
      <c r="N50" s="6"/>
      <c r="O50" s="6"/>
      <c r="P50" s="6"/>
      <c r="Q50" s="6"/>
      <c r="R50" s="215"/>
    </row>
    <row r="51" spans="1:18" outlineLevel="1">
      <c r="A51" s="221" t="s">
        <v>333</v>
      </c>
      <c r="B51" s="223" t="s">
        <v>399</v>
      </c>
      <c r="C51" s="223" t="s">
        <v>2440</v>
      </c>
      <c r="D51" s="223" t="s">
        <v>259</v>
      </c>
      <c r="E51" s="223" t="s">
        <v>2441</v>
      </c>
      <c r="F51" s="234" t="s">
        <v>2442</v>
      </c>
      <c r="G51" t="s">
        <v>281</v>
      </c>
      <c r="I51" s="214"/>
      <c r="J51" s="6"/>
      <c r="K51" s="6"/>
      <c r="L51" s="6"/>
      <c r="M51" s="6"/>
      <c r="N51" s="6"/>
      <c r="O51" s="6"/>
      <c r="P51" s="6"/>
      <c r="Q51" s="6"/>
      <c r="R51" s="215"/>
    </row>
    <row r="52" spans="1:18" outlineLevel="1">
      <c r="A52" s="221" t="s">
        <v>250</v>
      </c>
      <c r="B52" s="233" t="s">
        <v>879</v>
      </c>
      <c r="C52" s="235" t="s">
        <v>605</v>
      </c>
      <c r="D52" s="223" t="s">
        <v>408</v>
      </c>
      <c r="E52" s="223" t="s">
        <v>260</v>
      </c>
      <c r="F52" s="234" t="s">
        <v>606</v>
      </c>
      <c r="G52" t="s">
        <v>281</v>
      </c>
      <c r="I52" s="214"/>
      <c r="J52" s="6"/>
      <c r="K52" s="6"/>
      <c r="L52" s="6"/>
      <c r="M52" s="6"/>
      <c r="N52" s="6"/>
      <c r="O52" s="6"/>
      <c r="P52" s="6"/>
      <c r="Q52" s="6"/>
      <c r="R52" s="215"/>
    </row>
    <row r="53" spans="1:18" outlineLevel="1">
      <c r="A53" s="221" t="s">
        <v>250</v>
      </c>
      <c r="B53" s="233" t="s">
        <v>607</v>
      </c>
      <c r="C53" s="235" t="s">
        <v>608</v>
      </c>
      <c r="D53" s="223" t="s">
        <v>408</v>
      </c>
      <c r="E53" s="223" t="s">
        <v>260</v>
      </c>
      <c r="F53" s="234" t="s">
        <v>609</v>
      </c>
      <c r="G53" t="s">
        <v>281</v>
      </c>
      <c r="I53" s="236"/>
      <c r="J53" s="237"/>
      <c r="K53" s="237"/>
      <c r="L53" s="237"/>
      <c r="M53" s="237"/>
      <c r="N53" s="237"/>
      <c r="O53" s="237"/>
      <c r="P53" s="237"/>
      <c r="Q53" s="237"/>
      <c r="R53" s="238"/>
    </row>
    <row r="54" spans="1:18" outlineLevel="1">
      <c r="A54" s="221" t="s">
        <v>333</v>
      </c>
      <c r="B54" s="223" t="s">
        <v>610</v>
      </c>
      <c r="C54" s="223" t="s">
        <v>611</v>
      </c>
      <c r="D54" s="223" t="s">
        <v>259</v>
      </c>
      <c r="E54" s="223" t="s">
        <v>260</v>
      </c>
      <c r="F54" s="234" t="s">
        <v>612</v>
      </c>
      <c r="G54" t="s">
        <v>281</v>
      </c>
    </row>
    <row r="55" spans="1:18" outlineLevel="1">
      <c r="A55" s="221" t="s">
        <v>333</v>
      </c>
      <c r="B55" s="223" t="s">
        <v>427</v>
      </c>
      <c r="C55" s="223" t="s">
        <v>613</v>
      </c>
      <c r="D55" s="223" t="s">
        <v>259</v>
      </c>
      <c r="E55" s="223" t="s">
        <v>260</v>
      </c>
      <c r="F55" s="234" t="s">
        <v>614</v>
      </c>
      <c r="G55" t="s">
        <v>281</v>
      </c>
      <c r="I55" s="248" t="s">
        <v>360</v>
      </c>
      <c r="J55" s="249"/>
      <c r="K55" s="249"/>
      <c r="L55" s="249"/>
      <c r="M55" s="250"/>
    </row>
    <row r="56" spans="1:18" outlineLevel="1">
      <c r="A56" s="262" t="s">
        <v>268</v>
      </c>
      <c r="B56" s="189" t="s">
        <v>615</v>
      </c>
      <c r="C56" s="224">
        <v>0.13946</v>
      </c>
      <c r="D56" s="189" t="s">
        <v>616</v>
      </c>
      <c r="E56" s="224" t="s">
        <v>617</v>
      </c>
      <c r="F56" s="263" t="s">
        <v>618</v>
      </c>
      <c r="G56" t="s">
        <v>281</v>
      </c>
      <c r="I56" s="242" t="s">
        <v>960</v>
      </c>
      <c r="J56" s="243"/>
      <c r="K56" s="243"/>
      <c r="L56" s="285">
        <v>9.2999999999999989</v>
      </c>
      <c r="M56" s="244" t="s">
        <v>363</v>
      </c>
    </row>
    <row r="57" spans="1:18" outlineLevel="1">
      <c r="A57" s="262" t="s">
        <v>268</v>
      </c>
      <c r="B57" s="189" t="s">
        <v>620</v>
      </c>
      <c r="C57" s="189">
        <v>0.64</v>
      </c>
      <c r="D57" s="189" t="s">
        <v>270</v>
      </c>
      <c r="E57" s="189" t="s">
        <v>621</v>
      </c>
      <c r="F57" s="263" t="s">
        <v>622</v>
      </c>
      <c r="G57" t="s">
        <v>281</v>
      </c>
      <c r="I57" s="214" t="s">
        <v>619</v>
      </c>
      <c r="J57" s="6"/>
      <c r="K57" s="6"/>
      <c r="L57" s="275">
        <v>25.5</v>
      </c>
      <c r="M57" s="215" t="s">
        <v>363</v>
      </c>
    </row>
    <row r="58" spans="1:18" outlineLevel="1">
      <c r="A58" s="262" t="s">
        <v>268</v>
      </c>
      <c r="B58" s="189" t="s">
        <v>623</v>
      </c>
      <c r="C58" s="189">
        <v>0.25</v>
      </c>
      <c r="D58" s="189" t="s">
        <v>270</v>
      </c>
      <c r="E58" s="189" t="s">
        <v>253</v>
      </c>
      <c r="F58" s="263" t="s">
        <v>624</v>
      </c>
      <c r="G58" t="s">
        <v>281</v>
      </c>
      <c r="I58" s="236" t="s">
        <v>362</v>
      </c>
      <c r="J58" s="237"/>
      <c r="K58" s="237"/>
      <c r="L58" s="276">
        <v>8.9</v>
      </c>
      <c r="M58" s="238" t="s">
        <v>363</v>
      </c>
    </row>
    <row r="59" spans="1:18" outlineLevel="1">
      <c r="A59" s="262" t="s">
        <v>268</v>
      </c>
      <c r="B59" s="189" t="s">
        <v>625</v>
      </c>
      <c r="C59" s="189">
        <v>0.37</v>
      </c>
      <c r="D59" s="189" t="s">
        <v>270</v>
      </c>
      <c r="E59" s="189" t="s">
        <v>626</v>
      </c>
      <c r="F59" s="263" t="s">
        <v>627</v>
      </c>
      <c r="G59" t="s">
        <v>281</v>
      </c>
    </row>
    <row r="60" spans="1:18" outlineLevel="1">
      <c r="A60" s="262" t="s">
        <v>268</v>
      </c>
      <c r="B60" s="189" t="s">
        <v>628</v>
      </c>
      <c r="C60" s="189">
        <v>8.3000000000000004E-2</v>
      </c>
      <c r="D60" s="189" t="s">
        <v>270</v>
      </c>
      <c r="E60" s="189" t="s">
        <v>629</v>
      </c>
      <c r="F60" s="263" t="s">
        <v>630</v>
      </c>
      <c r="G60" t="s">
        <v>281</v>
      </c>
    </row>
    <row r="61" spans="1:18" outlineLevel="1">
      <c r="A61" s="262" t="s">
        <v>268</v>
      </c>
      <c r="B61" s="189" t="s">
        <v>631</v>
      </c>
      <c r="C61" s="189">
        <v>14.79</v>
      </c>
      <c r="D61" s="189" t="s">
        <v>632</v>
      </c>
      <c r="E61" s="189" t="s">
        <v>253</v>
      </c>
      <c r="F61" s="263" t="s">
        <v>633</v>
      </c>
      <c r="G61" t="s">
        <v>281</v>
      </c>
    </row>
    <row r="62" spans="1:18" outlineLevel="1">
      <c r="A62" s="262" t="s">
        <v>268</v>
      </c>
      <c r="B62" s="189" t="s">
        <v>634</v>
      </c>
      <c r="C62" s="189">
        <v>8.7900000000000006E-2</v>
      </c>
      <c r="D62" s="189" t="s">
        <v>270</v>
      </c>
      <c r="E62" s="189" t="s">
        <v>253</v>
      </c>
      <c r="F62" s="263" t="s">
        <v>635</v>
      </c>
      <c r="G62" t="s">
        <v>281</v>
      </c>
    </row>
    <row r="63" spans="1:18" outlineLevel="1">
      <c r="A63" s="262" t="s">
        <v>268</v>
      </c>
      <c r="B63" s="189" t="s">
        <v>636</v>
      </c>
      <c r="C63" s="189">
        <v>10</v>
      </c>
      <c r="D63" s="189" t="s">
        <v>637</v>
      </c>
      <c r="E63" s="189" t="s">
        <v>253</v>
      </c>
      <c r="F63" s="263" t="s">
        <v>638</v>
      </c>
      <c r="G63" t="s">
        <v>281</v>
      </c>
    </row>
    <row r="64" spans="1:18" outlineLevel="1">
      <c r="A64" s="262" t="s">
        <v>268</v>
      </c>
      <c r="B64" s="189" t="s">
        <v>639</v>
      </c>
      <c r="C64" s="189">
        <v>25</v>
      </c>
      <c r="D64" s="189" t="s">
        <v>640</v>
      </c>
      <c r="E64" s="189" t="s">
        <v>641</v>
      </c>
      <c r="F64" s="263" t="s">
        <v>642</v>
      </c>
      <c r="G64" t="s">
        <v>281</v>
      </c>
    </row>
    <row r="65" spans="1:7" outlineLevel="1">
      <c r="A65" s="262" t="s">
        <v>268</v>
      </c>
      <c r="B65" s="189" t="s">
        <v>643</v>
      </c>
      <c r="C65" s="189">
        <v>0.01</v>
      </c>
      <c r="D65" s="189" t="s">
        <v>270</v>
      </c>
      <c r="E65" s="189" t="s">
        <v>644</v>
      </c>
      <c r="F65" s="263" t="s">
        <v>645</v>
      </c>
      <c r="G65" t="s">
        <v>281</v>
      </c>
    </row>
    <row r="66" spans="1:7" outlineLevel="1">
      <c r="A66" s="262" t="s">
        <v>268</v>
      </c>
      <c r="B66" s="189" t="s">
        <v>646</v>
      </c>
      <c r="C66" s="189">
        <v>20</v>
      </c>
      <c r="D66" s="189" t="s">
        <v>545</v>
      </c>
      <c r="E66" s="189" t="s">
        <v>647</v>
      </c>
      <c r="F66" s="263" t="s">
        <v>648</v>
      </c>
      <c r="G66" t="s">
        <v>281</v>
      </c>
    </row>
    <row r="67" spans="1:7" outlineLevel="1">
      <c r="A67" s="262" t="s">
        <v>268</v>
      </c>
      <c r="B67" s="189" t="s">
        <v>649</v>
      </c>
      <c r="C67" s="189">
        <v>16.04</v>
      </c>
      <c r="D67" s="189" t="s">
        <v>650</v>
      </c>
      <c r="E67" s="189" t="s">
        <v>253</v>
      </c>
      <c r="F67" s="263" t="s">
        <v>651</v>
      </c>
      <c r="G67" t="s">
        <v>281</v>
      </c>
    </row>
    <row r="68" spans="1:7" outlineLevel="1">
      <c r="A68" s="262" t="s">
        <v>268</v>
      </c>
      <c r="B68" s="189" t="s">
        <v>652</v>
      </c>
      <c r="C68" s="189">
        <v>44.01</v>
      </c>
      <c r="D68" s="189" t="s">
        <v>650</v>
      </c>
      <c r="E68" s="189" t="s">
        <v>253</v>
      </c>
      <c r="F68" s="263" t="s">
        <v>653</v>
      </c>
      <c r="G68" t="s">
        <v>281</v>
      </c>
    </row>
    <row r="69" spans="1:7" outlineLevel="1">
      <c r="A69" s="262" t="s">
        <v>268</v>
      </c>
      <c r="B69" s="189" t="s">
        <v>654</v>
      </c>
      <c r="C69" s="189">
        <v>34.1</v>
      </c>
      <c r="D69" s="189" t="s">
        <v>650</v>
      </c>
      <c r="E69" s="189" t="s">
        <v>253</v>
      </c>
      <c r="F69" s="263" t="s">
        <v>655</v>
      </c>
      <c r="G69" t="s">
        <v>281</v>
      </c>
    </row>
    <row r="70" spans="1:7" outlineLevel="1">
      <c r="A70" s="262" t="s">
        <v>268</v>
      </c>
      <c r="B70" s="189" t="s">
        <v>656</v>
      </c>
      <c r="C70" s="189">
        <v>17</v>
      </c>
      <c r="D70" s="189" t="s">
        <v>650</v>
      </c>
      <c r="E70" s="189" t="s">
        <v>253</v>
      </c>
      <c r="F70" s="263" t="s">
        <v>657</v>
      </c>
      <c r="G70" t="s">
        <v>281</v>
      </c>
    </row>
    <row r="71" spans="1:7" outlineLevel="1">
      <c r="A71" s="262" t="s">
        <v>268</v>
      </c>
      <c r="B71" s="189" t="s">
        <v>658</v>
      </c>
      <c r="C71" s="189">
        <v>10000</v>
      </c>
      <c r="D71" s="189" t="s">
        <v>560</v>
      </c>
      <c r="E71" s="189" t="s">
        <v>253</v>
      </c>
      <c r="F71" s="263" t="s">
        <v>659</v>
      </c>
      <c r="G71" t="s">
        <v>281</v>
      </c>
    </row>
    <row r="72" spans="1:7" outlineLevel="1">
      <c r="A72" s="262" t="s">
        <v>268</v>
      </c>
      <c r="B72" s="189" t="s">
        <v>660</v>
      </c>
      <c r="C72" s="189">
        <v>1</v>
      </c>
      <c r="D72" s="189" t="s">
        <v>259</v>
      </c>
      <c r="E72" s="189" t="s">
        <v>253</v>
      </c>
      <c r="F72" s="263" t="s">
        <v>661</v>
      </c>
      <c r="G72" t="s">
        <v>281</v>
      </c>
    </row>
    <row r="73" spans="1:7" outlineLevel="1">
      <c r="A73" s="262" t="s">
        <v>268</v>
      </c>
      <c r="B73" s="189" t="s">
        <v>662</v>
      </c>
      <c r="C73" s="189">
        <v>1</v>
      </c>
      <c r="D73" s="189" t="s">
        <v>270</v>
      </c>
      <c r="E73" s="189" t="s">
        <v>253</v>
      </c>
      <c r="F73" s="263" t="s">
        <v>663</v>
      </c>
      <c r="G73" t="s">
        <v>281</v>
      </c>
    </row>
    <row r="74" spans="1:7" outlineLevel="1">
      <c r="A74" s="262" t="s">
        <v>268</v>
      </c>
      <c r="B74" s="189" t="s">
        <v>664</v>
      </c>
      <c r="C74" s="189">
        <v>0.12</v>
      </c>
      <c r="D74" s="189" t="s">
        <v>270</v>
      </c>
      <c r="E74" s="189" t="s">
        <v>253</v>
      </c>
      <c r="F74" s="263" t="s">
        <v>665</v>
      </c>
      <c r="G74" t="s">
        <v>281</v>
      </c>
    </row>
    <row r="75" spans="1:7" outlineLevel="1">
      <c r="A75" s="262" t="s">
        <v>268</v>
      </c>
      <c r="B75" s="189" t="s">
        <v>666</v>
      </c>
      <c r="C75" s="189">
        <v>10000</v>
      </c>
      <c r="D75" s="189" t="s">
        <v>667</v>
      </c>
      <c r="E75" s="189" t="s">
        <v>253</v>
      </c>
      <c r="F75" s="263" t="s">
        <v>668</v>
      </c>
      <c r="G75" t="s">
        <v>281</v>
      </c>
    </row>
    <row r="76" spans="1:7" outlineLevel="1">
      <c r="A76" s="262" t="s">
        <v>268</v>
      </c>
      <c r="B76" s="189" t="s">
        <v>669</v>
      </c>
      <c r="C76" s="189">
        <v>100</v>
      </c>
      <c r="D76" s="189" t="s">
        <v>670</v>
      </c>
      <c r="E76" s="189" t="s">
        <v>671</v>
      </c>
      <c r="F76" s="263" t="s">
        <v>2443</v>
      </c>
      <c r="G76" t="s">
        <v>281</v>
      </c>
    </row>
    <row r="77" spans="1:7" outlineLevel="1">
      <c r="A77" s="262" t="s">
        <v>268</v>
      </c>
      <c r="B77" s="189" t="s">
        <v>673</v>
      </c>
      <c r="C77" s="189">
        <v>100</v>
      </c>
      <c r="D77" s="189" t="s">
        <v>670</v>
      </c>
      <c r="E77" s="189" t="s">
        <v>674</v>
      </c>
      <c r="F77" s="263" t="s">
        <v>2444</v>
      </c>
      <c r="G77" t="s">
        <v>281</v>
      </c>
    </row>
    <row r="78" spans="1:7" outlineLevel="1">
      <c r="A78" s="262" t="s">
        <v>268</v>
      </c>
      <c r="B78" s="189" t="s">
        <v>676</v>
      </c>
      <c r="C78" s="189">
        <v>22.4</v>
      </c>
      <c r="D78" s="189" t="s">
        <v>677</v>
      </c>
      <c r="E78" s="189" t="s">
        <v>253</v>
      </c>
      <c r="F78" s="263" t="s">
        <v>678</v>
      </c>
      <c r="G78" t="s">
        <v>281</v>
      </c>
    </row>
    <row r="79" spans="1:7" outlineLevel="1">
      <c r="A79" s="262" t="s">
        <v>268</v>
      </c>
      <c r="B79" s="189" t="s">
        <v>679</v>
      </c>
      <c r="C79" s="189" t="s">
        <v>680</v>
      </c>
      <c r="D79" s="189" t="s">
        <v>259</v>
      </c>
      <c r="E79" s="264"/>
      <c r="F79" s="263" t="s">
        <v>681</v>
      </c>
      <c r="G79" t="s">
        <v>281</v>
      </c>
    </row>
    <row r="80" spans="1:7" outlineLevel="1">
      <c r="A80" s="262" t="s">
        <v>268</v>
      </c>
      <c r="B80" s="189" t="s">
        <v>682</v>
      </c>
      <c r="C80" s="189" t="s">
        <v>683</v>
      </c>
      <c r="D80" s="189" t="s">
        <v>684</v>
      </c>
      <c r="E80" s="264"/>
      <c r="F80" s="263" t="s">
        <v>685</v>
      </c>
      <c r="G80" t="s">
        <v>281</v>
      </c>
    </row>
    <row r="81" spans="1:7" outlineLevel="1">
      <c r="A81" s="262" t="s">
        <v>268</v>
      </c>
      <c r="B81" s="189" t="s">
        <v>613</v>
      </c>
      <c r="C81" s="189" t="s">
        <v>686</v>
      </c>
      <c r="D81" s="189" t="s">
        <v>259</v>
      </c>
      <c r="E81" s="264"/>
      <c r="F81" s="263" t="s">
        <v>687</v>
      </c>
      <c r="G81" t="s">
        <v>281</v>
      </c>
    </row>
    <row r="82" spans="1:7" outlineLevel="1">
      <c r="A82" s="262" t="s">
        <v>268</v>
      </c>
      <c r="B82" s="224" t="s">
        <v>565</v>
      </c>
      <c r="C82" s="224" t="s">
        <v>566</v>
      </c>
      <c r="D82" s="189" t="s">
        <v>270</v>
      </c>
      <c r="E82" s="264"/>
      <c r="F82" s="225" t="s">
        <v>567</v>
      </c>
      <c r="G82" t="s">
        <v>281</v>
      </c>
    </row>
    <row r="83" spans="1:7" outlineLevel="1">
      <c r="A83" s="262" t="s">
        <v>268</v>
      </c>
      <c r="B83" s="189" t="s">
        <v>688</v>
      </c>
      <c r="C83" s="189" t="s">
        <v>689</v>
      </c>
      <c r="D83" s="189" t="s">
        <v>408</v>
      </c>
      <c r="E83" s="264"/>
      <c r="F83" s="263" t="s">
        <v>606</v>
      </c>
      <c r="G83" t="s">
        <v>281</v>
      </c>
    </row>
    <row r="84" spans="1:7" outlineLevel="1">
      <c r="A84" s="262" t="s">
        <v>268</v>
      </c>
      <c r="B84" s="189" t="s">
        <v>611</v>
      </c>
      <c r="C84" s="189" t="s">
        <v>690</v>
      </c>
      <c r="D84" s="189" t="s">
        <v>259</v>
      </c>
      <c r="E84" s="264"/>
      <c r="F84" s="263" t="s">
        <v>691</v>
      </c>
      <c r="G84" t="s">
        <v>281</v>
      </c>
    </row>
    <row r="85" spans="1:7" outlineLevel="1">
      <c r="A85" s="262" t="s">
        <v>268</v>
      </c>
      <c r="B85" s="189" t="s">
        <v>692</v>
      </c>
      <c r="C85" s="189" t="s">
        <v>693</v>
      </c>
      <c r="D85" s="189" t="s">
        <v>408</v>
      </c>
      <c r="E85" s="264"/>
      <c r="F85" s="263" t="s">
        <v>609</v>
      </c>
      <c r="G85" t="s">
        <v>281</v>
      </c>
    </row>
    <row r="86" spans="1:7" outlineLevel="1">
      <c r="A86" s="262" t="s">
        <v>268</v>
      </c>
      <c r="B86" s="189" t="s">
        <v>694</v>
      </c>
      <c r="C86" s="189" t="s">
        <v>695</v>
      </c>
      <c r="D86" s="189" t="s">
        <v>259</v>
      </c>
      <c r="E86" s="264"/>
      <c r="F86" s="263" t="s">
        <v>594</v>
      </c>
      <c r="G86" t="s">
        <v>281</v>
      </c>
    </row>
    <row r="87" spans="1:7" outlineLevel="1">
      <c r="A87" s="262" t="s">
        <v>268</v>
      </c>
      <c r="B87" s="189" t="s">
        <v>696</v>
      </c>
      <c r="C87" s="189" t="s">
        <v>697</v>
      </c>
      <c r="D87" s="189" t="s">
        <v>511</v>
      </c>
      <c r="E87" s="264"/>
      <c r="F87" s="263" t="s">
        <v>698</v>
      </c>
      <c r="G87" t="s">
        <v>281</v>
      </c>
    </row>
    <row r="88" spans="1:7" outlineLevel="1">
      <c r="A88" s="262" t="s">
        <v>268</v>
      </c>
      <c r="B88" s="189" t="s">
        <v>599</v>
      </c>
      <c r="C88" s="189" t="s">
        <v>699</v>
      </c>
      <c r="D88" s="189" t="s">
        <v>259</v>
      </c>
      <c r="E88" s="264"/>
      <c r="F88" s="263" t="s">
        <v>700</v>
      </c>
      <c r="G88" t="s">
        <v>281</v>
      </c>
    </row>
    <row r="89" spans="1:7" outlineLevel="1">
      <c r="A89" s="262" t="s">
        <v>268</v>
      </c>
      <c r="B89" s="189" t="s">
        <v>584</v>
      </c>
      <c r="C89" s="189" t="s">
        <v>701</v>
      </c>
      <c r="D89" s="189" t="s">
        <v>275</v>
      </c>
      <c r="E89" s="264"/>
      <c r="F89" s="263" t="s">
        <v>702</v>
      </c>
      <c r="G89" t="s">
        <v>281</v>
      </c>
    </row>
    <row r="90" spans="1:7" outlineLevel="1">
      <c r="A90" s="239" t="s">
        <v>268</v>
      </c>
      <c r="B90" s="240" t="s">
        <v>703</v>
      </c>
      <c r="C90" s="240" t="s">
        <v>704</v>
      </c>
      <c r="D90" s="240" t="s">
        <v>259</v>
      </c>
      <c r="E90" s="265"/>
      <c r="F90" s="241" t="s">
        <v>705</v>
      </c>
      <c r="G90" t="s">
        <v>281</v>
      </c>
    </row>
    <row r="91" spans="1:7">
      <c r="G91" t="s">
        <v>281</v>
      </c>
    </row>
    <row r="92" spans="1:7" ht="18.75">
      <c r="A92" s="769" t="s">
        <v>2445</v>
      </c>
      <c r="B92" s="770"/>
      <c r="C92" s="770"/>
      <c r="D92" s="770"/>
      <c r="E92" s="770"/>
      <c r="F92" s="771"/>
      <c r="G92" t="s">
        <v>281</v>
      </c>
    </row>
    <row r="93" spans="1:7">
      <c r="A93" s="211" t="s">
        <v>238</v>
      </c>
      <c r="B93" s="212" t="s">
        <v>239</v>
      </c>
      <c r="C93" s="212" t="s">
        <v>240</v>
      </c>
      <c r="D93" s="212" t="s">
        <v>134</v>
      </c>
      <c r="E93" s="212" t="s">
        <v>241</v>
      </c>
      <c r="F93" s="213" t="s">
        <v>242</v>
      </c>
      <c r="G93" t="s">
        <v>281</v>
      </c>
    </row>
    <row r="94" spans="1:7" outlineLevel="1">
      <c r="A94" s="216" t="s">
        <v>243</v>
      </c>
      <c r="B94" s="217" t="s">
        <v>707</v>
      </c>
      <c r="C94" s="267" t="s">
        <v>708</v>
      </c>
      <c r="D94" s="218" t="s">
        <v>259</v>
      </c>
      <c r="E94" s="218" t="s">
        <v>260</v>
      </c>
      <c r="F94" s="232" t="s">
        <v>709</v>
      </c>
      <c r="G94" t="s">
        <v>281</v>
      </c>
    </row>
    <row r="95" spans="1:7" outlineLevel="1">
      <c r="A95" s="221" t="s">
        <v>243</v>
      </c>
      <c r="B95" s="222" t="s">
        <v>710</v>
      </c>
      <c r="C95" s="235" t="s">
        <v>711</v>
      </c>
      <c r="D95" s="223" t="s">
        <v>259</v>
      </c>
      <c r="E95" s="223" t="s">
        <v>260</v>
      </c>
      <c r="F95" s="234" t="s">
        <v>709</v>
      </c>
      <c r="G95" t="s">
        <v>281</v>
      </c>
    </row>
    <row r="96" spans="1:7" outlineLevel="1">
      <c r="A96" s="221" t="s">
        <v>243</v>
      </c>
      <c r="B96" s="222" t="s">
        <v>712</v>
      </c>
      <c r="C96" s="235" t="s">
        <v>713</v>
      </c>
      <c r="D96" s="223" t="s">
        <v>259</v>
      </c>
      <c r="E96" s="223" t="s">
        <v>260</v>
      </c>
      <c r="F96" s="234" t="s">
        <v>709</v>
      </c>
      <c r="G96" t="s">
        <v>281</v>
      </c>
    </row>
    <row r="97" spans="1:7" outlineLevel="1">
      <c r="A97" s="221" t="s">
        <v>243</v>
      </c>
      <c r="B97" s="222" t="s">
        <v>714</v>
      </c>
      <c r="C97" s="235">
        <v>0</v>
      </c>
      <c r="D97" s="223" t="s">
        <v>715</v>
      </c>
      <c r="E97" s="223" t="s">
        <v>253</v>
      </c>
      <c r="F97" s="234" t="s">
        <v>716</v>
      </c>
      <c r="G97" t="s">
        <v>281</v>
      </c>
    </row>
    <row r="98" spans="1:7" outlineLevel="1">
      <c r="A98" s="221" t="s">
        <v>333</v>
      </c>
      <c r="B98" s="223" t="s">
        <v>225</v>
      </c>
      <c r="C98" s="223" t="s">
        <v>717</v>
      </c>
      <c r="D98" s="223" t="s">
        <v>259</v>
      </c>
      <c r="E98" s="223" t="s">
        <v>260</v>
      </c>
      <c r="F98" s="234" t="s">
        <v>718</v>
      </c>
      <c r="G98" t="s">
        <v>281</v>
      </c>
    </row>
    <row r="99" spans="1:7" outlineLevel="1">
      <c r="A99" s="221" t="s">
        <v>333</v>
      </c>
      <c r="B99" s="223" t="s">
        <v>340</v>
      </c>
      <c r="C99" s="223" t="s">
        <v>719</v>
      </c>
      <c r="D99" s="223" t="s">
        <v>259</v>
      </c>
      <c r="E99" s="223" t="s">
        <v>260</v>
      </c>
      <c r="F99" s="234" t="s">
        <v>720</v>
      </c>
      <c r="G99" t="s">
        <v>281</v>
      </c>
    </row>
    <row r="100" spans="1:7" outlineLevel="1">
      <c r="A100" s="221" t="s">
        <v>333</v>
      </c>
      <c r="B100" s="223" t="s">
        <v>174</v>
      </c>
      <c r="C100" s="223" t="s">
        <v>721</v>
      </c>
      <c r="D100" s="223" t="s">
        <v>259</v>
      </c>
      <c r="E100" s="223" t="s">
        <v>260</v>
      </c>
      <c r="F100" s="234" t="s">
        <v>718</v>
      </c>
      <c r="G100" t="s">
        <v>281</v>
      </c>
    </row>
    <row r="101" spans="1:7" outlineLevel="1">
      <c r="A101" s="221" t="s">
        <v>333</v>
      </c>
      <c r="B101" s="223" t="s">
        <v>179</v>
      </c>
      <c r="C101" s="223" t="s">
        <v>722</v>
      </c>
      <c r="D101" s="223" t="s">
        <v>259</v>
      </c>
      <c r="E101" s="223" t="s">
        <v>260</v>
      </c>
      <c r="F101" s="234" t="s">
        <v>718</v>
      </c>
      <c r="G101" t="s">
        <v>281</v>
      </c>
    </row>
    <row r="102" spans="1:7" outlineLevel="1">
      <c r="A102" s="221" t="s">
        <v>333</v>
      </c>
      <c r="B102" s="223" t="s">
        <v>188</v>
      </c>
      <c r="C102" s="223" t="s">
        <v>723</v>
      </c>
      <c r="D102" s="223" t="s">
        <v>259</v>
      </c>
      <c r="E102" s="223" t="s">
        <v>260</v>
      </c>
      <c r="F102" s="234" t="s">
        <v>718</v>
      </c>
      <c r="G102" t="s">
        <v>281</v>
      </c>
    </row>
    <row r="103" spans="1:7" outlineLevel="1">
      <c r="A103" s="221" t="s">
        <v>333</v>
      </c>
      <c r="B103" s="223" t="s">
        <v>184</v>
      </c>
      <c r="C103" s="223" t="s">
        <v>724</v>
      </c>
      <c r="D103" s="223" t="s">
        <v>259</v>
      </c>
      <c r="E103" s="223" t="s">
        <v>260</v>
      </c>
      <c r="F103" s="234" t="s">
        <v>718</v>
      </c>
      <c r="G103" t="s">
        <v>281</v>
      </c>
    </row>
    <row r="104" spans="1:7" outlineLevel="1">
      <c r="A104" s="221" t="s">
        <v>333</v>
      </c>
      <c r="B104" s="223" t="s">
        <v>192</v>
      </c>
      <c r="C104" s="223" t="s">
        <v>725</v>
      </c>
      <c r="D104" s="223" t="s">
        <v>259</v>
      </c>
      <c r="E104" s="223" t="s">
        <v>260</v>
      </c>
      <c r="F104" s="234" t="s">
        <v>718</v>
      </c>
      <c r="G104" t="s">
        <v>281</v>
      </c>
    </row>
    <row r="105" spans="1:7" outlineLevel="1">
      <c r="A105" s="221" t="s">
        <v>333</v>
      </c>
      <c r="B105" s="223" t="s">
        <v>399</v>
      </c>
      <c r="C105" s="223" t="s">
        <v>516</v>
      </c>
      <c r="D105" s="223" t="s">
        <v>259</v>
      </c>
      <c r="E105" s="223" t="s">
        <v>260</v>
      </c>
      <c r="F105" s="234" t="s">
        <v>720</v>
      </c>
      <c r="G105" t="s">
        <v>281</v>
      </c>
    </row>
    <row r="106" spans="1:7" outlineLevel="1">
      <c r="A106" s="221" t="s">
        <v>333</v>
      </c>
      <c r="B106" s="233" t="s">
        <v>726</v>
      </c>
      <c r="C106" s="235" t="s">
        <v>727</v>
      </c>
      <c r="D106" s="223" t="s">
        <v>408</v>
      </c>
      <c r="E106" s="223" t="s">
        <v>260</v>
      </c>
      <c r="F106" s="234" t="s">
        <v>728</v>
      </c>
      <c r="G106" t="s">
        <v>281</v>
      </c>
    </row>
    <row r="107" spans="1:7" outlineLevel="1">
      <c r="A107" s="221" t="s">
        <v>333</v>
      </c>
      <c r="B107" s="223" t="s">
        <v>217</v>
      </c>
      <c r="C107" s="223" t="s">
        <v>729</v>
      </c>
      <c r="D107" s="223" t="s">
        <v>259</v>
      </c>
      <c r="E107" s="223" t="s">
        <v>260</v>
      </c>
      <c r="F107" s="234" t="s">
        <v>718</v>
      </c>
      <c r="G107" t="s">
        <v>281</v>
      </c>
    </row>
    <row r="108" spans="1:7" outlineLevel="1">
      <c r="A108" s="221" t="s">
        <v>333</v>
      </c>
      <c r="B108" s="223" t="s">
        <v>205</v>
      </c>
      <c r="C108" s="223" t="s">
        <v>730</v>
      </c>
      <c r="D108" s="223" t="s">
        <v>259</v>
      </c>
      <c r="E108" s="223" t="s">
        <v>260</v>
      </c>
      <c r="F108" s="234" t="s">
        <v>718</v>
      </c>
      <c r="G108" t="s">
        <v>281</v>
      </c>
    </row>
    <row r="109" spans="1:7" outlineLevel="1">
      <c r="A109" s="221" t="s">
        <v>250</v>
      </c>
      <c r="B109" s="233" t="s">
        <v>588</v>
      </c>
      <c r="C109" s="223">
        <v>1</v>
      </c>
      <c r="D109" s="223" t="s">
        <v>259</v>
      </c>
      <c r="E109" s="223" t="s">
        <v>253</v>
      </c>
      <c r="F109" s="234" t="s">
        <v>731</v>
      </c>
      <c r="G109" t="s">
        <v>281</v>
      </c>
    </row>
    <row r="110" spans="1:7" outlineLevel="1">
      <c r="A110" s="221" t="s">
        <v>333</v>
      </c>
      <c r="B110" s="223" t="s">
        <v>196</v>
      </c>
      <c r="C110" s="223" t="s">
        <v>732</v>
      </c>
      <c r="D110" s="223" t="s">
        <v>259</v>
      </c>
      <c r="E110" s="223" t="s">
        <v>260</v>
      </c>
      <c r="F110" s="234" t="s">
        <v>718</v>
      </c>
      <c r="G110" t="s">
        <v>281</v>
      </c>
    </row>
    <row r="111" spans="1:7" outlineLevel="1">
      <c r="A111" s="221" t="s">
        <v>333</v>
      </c>
      <c r="B111" s="223" t="s">
        <v>200</v>
      </c>
      <c r="C111" s="223" t="s">
        <v>733</v>
      </c>
      <c r="D111" s="223" t="s">
        <v>259</v>
      </c>
      <c r="E111" s="223" t="s">
        <v>260</v>
      </c>
      <c r="F111" s="234" t="s">
        <v>718</v>
      </c>
      <c r="G111" t="s">
        <v>281</v>
      </c>
    </row>
    <row r="112" spans="1:7" outlineLevel="1">
      <c r="A112" s="221" t="s">
        <v>333</v>
      </c>
      <c r="B112" s="223" t="s">
        <v>433</v>
      </c>
      <c r="C112" s="223" t="s">
        <v>734</v>
      </c>
      <c r="D112" s="223" t="s">
        <v>259</v>
      </c>
      <c r="E112" s="223" t="s">
        <v>260</v>
      </c>
      <c r="F112" s="234" t="s">
        <v>735</v>
      </c>
      <c r="G112" t="s">
        <v>281</v>
      </c>
    </row>
    <row r="113" spans="1:7" outlineLevel="1">
      <c r="A113" s="221" t="s">
        <v>333</v>
      </c>
      <c r="B113" s="223" t="s">
        <v>433</v>
      </c>
      <c r="C113" s="223" t="s">
        <v>736</v>
      </c>
      <c r="D113" s="223" t="s">
        <v>259</v>
      </c>
      <c r="E113" s="223" t="s">
        <v>260</v>
      </c>
      <c r="F113" s="234" t="s">
        <v>737</v>
      </c>
      <c r="G113" t="s">
        <v>281</v>
      </c>
    </row>
    <row r="114" spans="1:7" outlineLevel="1">
      <c r="A114" s="221" t="s">
        <v>333</v>
      </c>
      <c r="B114" s="223" t="s">
        <v>449</v>
      </c>
      <c r="C114" s="223" t="s">
        <v>738</v>
      </c>
      <c r="D114" s="223" t="s">
        <v>259</v>
      </c>
      <c r="E114" s="223" t="s">
        <v>260</v>
      </c>
      <c r="F114" s="234" t="s">
        <v>718</v>
      </c>
      <c r="G114" t="s">
        <v>281</v>
      </c>
    </row>
    <row r="115" spans="1:7" outlineLevel="1">
      <c r="A115" s="221" t="s">
        <v>333</v>
      </c>
      <c r="B115" s="223" t="s">
        <v>229</v>
      </c>
      <c r="C115" s="223" t="s">
        <v>739</v>
      </c>
      <c r="D115" s="223" t="s">
        <v>740</v>
      </c>
      <c r="E115" s="223" t="s">
        <v>260</v>
      </c>
      <c r="F115" s="234" t="s">
        <v>718</v>
      </c>
      <c r="G115" t="s">
        <v>281</v>
      </c>
    </row>
    <row r="116" spans="1:7" outlineLevel="1">
      <c r="A116" s="221" t="s">
        <v>333</v>
      </c>
      <c r="B116" s="223" t="s">
        <v>209</v>
      </c>
      <c r="C116" s="223" t="s">
        <v>741</v>
      </c>
      <c r="D116" s="223" t="s">
        <v>259</v>
      </c>
      <c r="E116" s="223" t="s">
        <v>260</v>
      </c>
      <c r="F116" s="234" t="s">
        <v>718</v>
      </c>
      <c r="G116" t="s">
        <v>281</v>
      </c>
    </row>
    <row r="117" spans="1:7" outlineLevel="1">
      <c r="A117" s="262" t="s">
        <v>268</v>
      </c>
      <c r="B117" s="189" t="s">
        <v>120</v>
      </c>
      <c r="C117" s="189">
        <v>1595.3878300920983</v>
      </c>
      <c r="D117" s="189" t="s">
        <v>742</v>
      </c>
      <c r="E117" s="189" t="s">
        <v>2446</v>
      </c>
      <c r="F117" s="263" t="s">
        <v>744</v>
      </c>
      <c r="G117" t="s">
        <v>281</v>
      </c>
    </row>
    <row r="118" spans="1:7" outlineLevel="1">
      <c r="A118" s="262" t="s">
        <v>268</v>
      </c>
      <c r="B118" s="189" t="s">
        <v>340</v>
      </c>
      <c r="C118" s="189">
        <v>0.5</v>
      </c>
      <c r="D118" s="189" t="s">
        <v>270</v>
      </c>
      <c r="E118" s="189" t="s">
        <v>253</v>
      </c>
      <c r="F118" s="263" t="s">
        <v>745</v>
      </c>
      <c r="G118" t="s">
        <v>281</v>
      </c>
    </row>
    <row r="119" spans="1:7" outlineLevel="1">
      <c r="A119" s="262" t="s">
        <v>268</v>
      </c>
      <c r="B119" s="189" t="s">
        <v>95</v>
      </c>
      <c r="C119" s="189">
        <v>0.86932309887597869</v>
      </c>
      <c r="D119" s="189" t="s">
        <v>270</v>
      </c>
      <c r="E119" s="189" t="s">
        <v>2447</v>
      </c>
      <c r="F119" s="263" t="s">
        <v>744</v>
      </c>
      <c r="G119" t="s">
        <v>281</v>
      </c>
    </row>
    <row r="120" spans="1:7" outlineLevel="1">
      <c r="A120" s="262" t="s">
        <v>268</v>
      </c>
      <c r="B120" s="189" t="s">
        <v>97</v>
      </c>
      <c r="C120" s="189">
        <v>0.21458148896863416</v>
      </c>
      <c r="D120" s="189" t="s">
        <v>742</v>
      </c>
      <c r="E120" s="189" t="s">
        <v>2448</v>
      </c>
      <c r="F120" s="263" t="s">
        <v>744</v>
      </c>
      <c r="G120" t="s">
        <v>281</v>
      </c>
    </row>
    <row r="121" spans="1:7" outlineLevel="1">
      <c r="A121" s="262" t="s">
        <v>268</v>
      </c>
      <c r="B121" s="189" t="s">
        <v>98</v>
      </c>
      <c r="C121" s="189">
        <v>4.2215520159085997</v>
      </c>
      <c r="D121" s="189" t="s">
        <v>742</v>
      </c>
      <c r="E121" s="189" t="s">
        <v>2449</v>
      </c>
      <c r="F121" s="263" t="s">
        <v>744</v>
      </c>
      <c r="G121" t="s">
        <v>281</v>
      </c>
    </row>
    <row r="122" spans="1:7" outlineLevel="1">
      <c r="A122" s="262" t="s">
        <v>268</v>
      </c>
      <c r="B122" s="189" t="s">
        <v>99</v>
      </c>
      <c r="C122" s="189">
        <v>7.8896585625315829</v>
      </c>
      <c r="D122" s="189" t="s">
        <v>742</v>
      </c>
      <c r="E122" s="189" t="s">
        <v>2450</v>
      </c>
      <c r="F122" s="263" t="s">
        <v>744</v>
      </c>
      <c r="G122" t="s">
        <v>281</v>
      </c>
    </row>
    <row r="123" spans="1:7" outlineLevel="1">
      <c r="A123" s="262" t="s">
        <v>268</v>
      </c>
      <c r="B123" s="189" t="s">
        <v>750</v>
      </c>
      <c r="C123" s="189">
        <v>0.6</v>
      </c>
      <c r="D123" s="189" t="s">
        <v>270</v>
      </c>
      <c r="E123" s="189" t="s">
        <v>253</v>
      </c>
      <c r="F123" s="263" t="s">
        <v>2451</v>
      </c>
      <c r="G123" t="s">
        <v>281</v>
      </c>
    </row>
    <row r="124" spans="1:7" outlineLevel="1">
      <c r="A124" s="262" t="s">
        <v>268</v>
      </c>
      <c r="B124" s="189" t="s">
        <v>100</v>
      </c>
      <c r="C124" s="189">
        <v>21.378572641363533</v>
      </c>
      <c r="D124" s="189" t="s">
        <v>742</v>
      </c>
      <c r="E124" s="189" t="s">
        <v>2452</v>
      </c>
      <c r="F124" s="263" t="s">
        <v>744</v>
      </c>
      <c r="G124" t="s">
        <v>281</v>
      </c>
    </row>
    <row r="125" spans="1:7" outlineLevel="1">
      <c r="A125" s="262" t="s">
        <v>268</v>
      </c>
      <c r="B125" s="189" t="s">
        <v>754</v>
      </c>
      <c r="C125" s="189">
        <v>5.5E-2</v>
      </c>
      <c r="D125" s="189" t="s">
        <v>270</v>
      </c>
      <c r="E125" s="189" t="s">
        <v>253</v>
      </c>
      <c r="F125" s="263" t="s">
        <v>755</v>
      </c>
      <c r="G125" t="s">
        <v>281</v>
      </c>
    </row>
    <row r="126" spans="1:7" outlineLevel="1">
      <c r="A126" s="262" t="s">
        <v>268</v>
      </c>
      <c r="B126" s="189" t="s">
        <v>118</v>
      </c>
      <c r="C126" s="189">
        <v>452.84588474651554</v>
      </c>
      <c r="D126" s="189" t="s">
        <v>742</v>
      </c>
      <c r="E126" s="189" t="s">
        <v>2453</v>
      </c>
      <c r="F126" s="263" t="s">
        <v>744</v>
      </c>
      <c r="G126" t="s">
        <v>281</v>
      </c>
    </row>
    <row r="127" spans="1:7" outlineLevel="1">
      <c r="A127" s="262" t="s">
        <v>268</v>
      </c>
      <c r="B127" s="189" t="s">
        <v>101</v>
      </c>
      <c r="C127" s="189">
        <v>4.2215520159086001E-2</v>
      </c>
      <c r="D127" s="189" t="s">
        <v>742</v>
      </c>
      <c r="E127" s="189" t="s">
        <v>2454</v>
      </c>
      <c r="F127" s="263" t="s">
        <v>744</v>
      </c>
      <c r="G127" t="s">
        <v>281</v>
      </c>
    </row>
    <row r="128" spans="1:7" outlineLevel="1">
      <c r="A128" s="262" t="s">
        <v>268</v>
      </c>
      <c r="B128" s="189" t="s">
        <v>758</v>
      </c>
      <c r="C128" s="189">
        <v>1.2500000000000001E-2</v>
      </c>
      <c r="D128" s="189" t="s">
        <v>270</v>
      </c>
      <c r="E128" s="189" t="s">
        <v>759</v>
      </c>
      <c r="F128" s="263" t="s">
        <v>760</v>
      </c>
      <c r="G128" t="s">
        <v>281</v>
      </c>
    </row>
    <row r="129" spans="1:7" outlineLevel="1">
      <c r="A129" s="262" t="s">
        <v>268</v>
      </c>
      <c r="B129" s="189" t="s">
        <v>104</v>
      </c>
      <c r="C129" s="189">
        <v>3.9572195364324831</v>
      </c>
      <c r="D129" s="189" t="s">
        <v>742</v>
      </c>
      <c r="E129" s="189" t="s">
        <v>2455</v>
      </c>
      <c r="F129" s="263" t="s">
        <v>744</v>
      </c>
      <c r="G129" t="s">
        <v>281</v>
      </c>
    </row>
    <row r="130" spans="1:7" outlineLevel="1">
      <c r="A130" s="262" t="s">
        <v>268</v>
      </c>
      <c r="B130" s="189" t="s">
        <v>433</v>
      </c>
      <c r="C130" s="189">
        <v>0</v>
      </c>
      <c r="D130" s="189" t="s">
        <v>270</v>
      </c>
      <c r="E130" s="189" t="s">
        <v>253</v>
      </c>
      <c r="F130" s="263" t="s">
        <v>762</v>
      </c>
      <c r="G130" t="s">
        <v>281</v>
      </c>
    </row>
    <row r="131" spans="1:7" outlineLevel="1">
      <c r="A131" s="262" t="s">
        <v>268</v>
      </c>
      <c r="B131" s="189" t="s">
        <v>763</v>
      </c>
      <c r="C131" s="189">
        <v>0.39</v>
      </c>
      <c r="D131" s="189" t="s">
        <v>270</v>
      </c>
      <c r="E131" s="224" t="s">
        <v>764</v>
      </c>
      <c r="F131" s="263" t="s">
        <v>765</v>
      </c>
      <c r="G131" t="s">
        <v>281</v>
      </c>
    </row>
    <row r="132" spans="1:7" outlineLevel="1">
      <c r="A132" s="262" t="s">
        <v>268</v>
      </c>
      <c r="B132" s="189" t="s">
        <v>766</v>
      </c>
      <c r="C132" s="189">
        <v>9.5000000000000001E-2</v>
      </c>
      <c r="D132" s="189" t="s">
        <v>270</v>
      </c>
      <c r="E132" s="224" t="s">
        <v>767</v>
      </c>
      <c r="F132" s="263" t="s">
        <v>768</v>
      </c>
      <c r="G132" t="s">
        <v>281</v>
      </c>
    </row>
    <row r="133" spans="1:7" outlineLevel="1">
      <c r="A133" s="262" t="s">
        <v>268</v>
      </c>
      <c r="B133" s="189" t="s">
        <v>769</v>
      </c>
      <c r="C133" s="189">
        <v>0.5</v>
      </c>
      <c r="D133" s="189" t="s">
        <v>270</v>
      </c>
      <c r="E133" s="189" t="s">
        <v>253</v>
      </c>
      <c r="F133" s="263" t="s">
        <v>770</v>
      </c>
      <c r="G133" t="s">
        <v>281</v>
      </c>
    </row>
    <row r="134" spans="1:7" outlineLevel="1">
      <c r="A134" s="262" t="s">
        <v>268</v>
      </c>
      <c r="B134" s="189" t="s">
        <v>105</v>
      </c>
      <c r="C134" s="189">
        <v>1.4376495390176738</v>
      </c>
      <c r="D134" s="189" t="s">
        <v>742</v>
      </c>
      <c r="E134" s="189" t="s">
        <v>2456</v>
      </c>
      <c r="F134" s="263" t="s">
        <v>744</v>
      </c>
      <c r="G134" t="s">
        <v>281</v>
      </c>
    </row>
    <row r="135" spans="1:7" outlineLevel="1">
      <c r="A135" s="262" t="s">
        <v>268</v>
      </c>
      <c r="B135" s="189" t="s">
        <v>117</v>
      </c>
      <c r="C135" s="189">
        <v>43518.18207731306</v>
      </c>
      <c r="D135" s="189" t="s">
        <v>742</v>
      </c>
      <c r="E135" s="189" t="s">
        <v>2457</v>
      </c>
      <c r="F135" s="263" t="s">
        <v>744</v>
      </c>
      <c r="G135" t="s">
        <v>281</v>
      </c>
    </row>
    <row r="136" spans="1:7" outlineLevel="1">
      <c r="A136" s="262" t="s">
        <v>268</v>
      </c>
      <c r="B136" s="189" t="s">
        <v>121</v>
      </c>
      <c r="C136" s="189">
        <v>21050.98020492903</v>
      </c>
      <c r="D136" s="189" t="s">
        <v>773</v>
      </c>
      <c r="E136" s="189" t="s">
        <v>2458</v>
      </c>
      <c r="F136" s="263" t="s">
        <v>775</v>
      </c>
      <c r="G136" t="s">
        <v>281</v>
      </c>
    </row>
    <row r="137" spans="1:7" outlineLevel="1">
      <c r="A137" s="262" t="s">
        <v>268</v>
      </c>
      <c r="B137" s="189" t="s">
        <v>87</v>
      </c>
      <c r="C137" s="189">
        <v>79785.566699076531</v>
      </c>
      <c r="D137" s="189" t="s">
        <v>773</v>
      </c>
      <c r="E137" s="189" t="s">
        <v>2459</v>
      </c>
      <c r="F137" s="263" t="s">
        <v>744</v>
      </c>
      <c r="G137" t="s">
        <v>281</v>
      </c>
    </row>
    <row r="138" spans="1:7" outlineLevel="1">
      <c r="A138" s="262" t="s">
        <v>268</v>
      </c>
      <c r="B138" s="189" t="s">
        <v>88</v>
      </c>
      <c r="C138" s="189">
        <v>10850.444068889079</v>
      </c>
      <c r="D138" s="189" t="s">
        <v>773</v>
      </c>
      <c r="E138" s="189" t="s">
        <v>2460</v>
      </c>
      <c r="F138" s="263" t="s">
        <v>778</v>
      </c>
      <c r="G138" t="s">
        <v>281</v>
      </c>
    </row>
    <row r="139" spans="1:7" outlineLevel="1">
      <c r="A139" s="262" t="s">
        <v>268</v>
      </c>
      <c r="B139" s="189" t="s">
        <v>110</v>
      </c>
      <c r="C139" s="189">
        <v>71.669288574080312</v>
      </c>
      <c r="D139" s="189" t="s">
        <v>742</v>
      </c>
      <c r="E139" s="189" t="s">
        <v>2461</v>
      </c>
      <c r="F139" s="263" t="s">
        <v>744</v>
      </c>
      <c r="G139" t="s">
        <v>281</v>
      </c>
    </row>
    <row r="140" spans="1:7" outlineLevel="1">
      <c r="A140" s="262" t="s">
        <v>268</v>
      </c>
      <c r="B140" s="189" t="s">
        <v>780</v>
      </c>
      <c r="C140" s="189" t="s">
        <v>781</v>
      </c>
      <c r="D140" s="269" t="s">
        <v>259</v>
      </c>
      <c r="E140" s="264"/>
      <c r="F140" s="263" t="s">
        <v>782</v>
      </c>
      <c r="G140" t="s">
        <v>281</v>
      </c>
    </row>
    <row r="141" spans="1:7" outlineLevel="1">
      <c r="A141" s="262" t="s">
        <v>268</v>
      </c>
      <c r="B141" s="189" t="s">
        <v>783</v>
      </c>
      <c r="C141" s="189" t="s">
        <v>784</v>
      </c>
      <c r="D141" s="269" t="s">
        <v>259</v>
      </c>
      <c r="E141" s="264"/>
      <c r="F141" s="263" t="s">
        <v>785</v>
      </c>
      <c r="G141" t="s">
        <v>281</v>
      </c>
    </row>
    <row r="142" spans="1:7" outlineLevel="1">
      <c r="A142" s="262" t="s">
        <v>268</v>
      </c>
      <c r="B142" s="189" t="s">
        <v>786</v>
      </c>
      <c r="C142" s="189" t="s">
        <v>787</v>
      </c>
      <c r="D142" s="269" t="s">
        <v>259</v>
      </c>
      <c r="E142" s="264"/>
      <c r="F142" s="263" t="s">
        <v>782</v>
      </c>
      <c r="G142" t="s">
        <v>281</v>
      </c>
    </row>
    <row r="143" spans="1:7" outlineLevel="1">
      <c r="A143" s="262" t="s">
        <v>268</v>
      </c>
      <c r="B143" s="189" t="s">
        <v>788</v>
      </c>
      <c r="C143" s="189" t="s">
        <v>789</v>
      </c>
      <c r="D143" s="269" t="s">
        <v>259</v>
      </c>
      <c r="E143" s="264"/>
      <c r="F143" s="263" t="s">
        <v>782</v>
      </c>
      <c r="G143" t="s">
        <v>281</v>
      </c>
    </row>
    <row r="144" spans="1:7" outlineLevel="1">
      <c r="A144" s="262" t="s">
        <v>268</v>
      </c>
      <c r="B144" s="189" t="s">
        <v>790</v>
      </c>
      <c r="C144" s="189" t="s">
        <v>791</v>
      </c>
      <c r="D144" s="269" t="s">
        <v>259</v>
      </c>
      <c r="E144" s="264"/>
      <c r="F144" s="263" t="s">
        <v>782</v>
      </c>
      <c r="G144" t="s">
        <v>281</v>
      </c>
    </row>
    <row r="145" spans="1:7" outlineLevel="1">
      <c r="A145" s="262" t="s">
        <v>268</v>
      </c>
      <c r="B145" s="189" t="s">
        <v>792</v>
      </c>
      <c r="C145" s="189" t="s">
        <v>793</v>
      </c>
      <c r="D145" s="269" t="s">
        <v>259</v>
      </c>
      <c r="E145" s="264"/>
      <c r="F145" s="263" t="s">
        <v>782</v>
      </c>
      <c r="G145" t="s">
        <v>281</v>
      </c>
    </row>
    <row r="146" spans="1:7" outlineLevel="1">
      <c r="A146" s="262" t="s">
        <v>268</v>
      </c>
      <c r="B146" s="189" t="s">
        <v>794</v>
      </c>
      <c r="C146" s="189" t="s">
        <v>795</v>
      </c>
      <c r="D146" s="269" t="s">
        <v>259</v>
      </c>
      <c r="E146" s="264"/>
      <c r="F146" s="263" t="s">
        <v>782</v>
      </c>
      <c r="G146" t="s">
        <v>281</v>
      </c>
    </row>
    <row r="147" spans="1:7" outlineLevel="1">
      <c r="A147" s="262" t="s">
        <v>268</v>
      </c>
      <c r="B147" s="189" t="s">
        <v>796</v>
      </c>
      <c r="C147" s="189" t="s">
        <v>797</v>
      </c>
      <c r="D147" s="269" t="s">
        <v>259</v>
      </c>
      <c r="E147" s="264"/>
      <c r="F147" s="263" t="s">
        <v>782</v>
      </c>
      <c r="G147" t="s">
        <v>281</v>
      </c>
    </row>
    <row r="148" spans="1:7" outlineLevel="1">
      <c r="A148" s="262" t="s">
        <v>268</v>
      </c>
      <c r="B148" s="189" t="s">
        <v>798</v>
      </c>
      <c r="C148" s="189" t="s">
        <v>799</v>
      </c>
      <c r="D148" s="269" t="s">
        <v>259</v>
      </c>
      <c r="E148" s="264"/>
      <c r="F148" s="263" t="s">
        <v>782</v>
      </c>
      <c r="G148" t="s">
        <v>281</v>
      </c>
    </row>
    <row r="149" spans="1:7" outlineLevel="1">
      <c r="A149" s="262" t="s">
        <v>268</v>
      </c>
      <c r="B149" s="189" t="s">
        <v>739</v>
      </c>
      <c r="C149" s="189" t="s">
        <v>800</v>
      </c>
      <c r="D149" s="269" t="s">
        <v>259</v>
      </c>
      <c r="E149" s="264"/>
      <c r="F149" s="263" t="s">
        <v>782</v>
      </c>
      <c r="G149" t="s">
        <v>281</v>
      </c>
    </row>
    <row r="150" spans="1:7" outlineLevel="1">
      <c r="A150" s="262" t="s">
        <v>268</v>
      </c>
      <c r="B150" s="189" t="s">
        <v>571</v>
      </c>
      <c r="C150" s="189" t="s">
        <v>2462</v>
      </c>
      <c r="D150" s="269" t="s">
        <v>259</v>
      </c>
      <c r="E150" s="264"/>
      <c r="F150" s="263" t="s">
        <v>785</v>
      </c>
      <c r="G150" t="s">
        <v>281</v>
      </c>
    </row>
    <row r="151" spans="1:7" outlineLevel="1">
      <c r="A151" s="262" t="s">
        <v>268</v>
      </c>
      <c r="B151" s="189" t="s">
        <v>802</v>
      </c>
      <c r="C151" s="189" t="s">
        <v>803</v>
      </c>
      <c r="D151" s="269" t="s">
        <v>259</v>
      </c>
      <c r="E151" s="264"/>
      <c r="F151" s="263" t="s">
        <v>782</v>
      </c>
      <c r="G151" t="s">
        <v>281</v>
      </c>
    </row>
    <row r="152" spans="1:7" outlineLevel="1">
      <c r="A152" s="262" t="s">
        <v>268</v>
      </c>
      <c r="B152" s="189" t="s">
        <v>804</v>
      </c>
      <c r="C152" s="189" t="s">
        <v>805</v>
      </c>
      <c r="D152" s="269" t="s">
        <v>259</v>
      </c>
      <c r="E152" s="264"/>
      <c r="F152" s="263" t="s">
        <v>806</v>
      </c>
      <c r="G152" t="s">
        <v>281</v>
      </c>
    </row>
    <row r="153" spans="1:7" outlineLevel="1">
      <c r="A153" s="262" t="s">
        <v>268</v>
      </c>
      <c r="B153" s="189" t="s">
        <v>807</v>
      </c>
      <c r="C153" s="189" t="s">
        <v>808</v>
      </c>
      <c r="D153" s="269" t="s">
        <v>259</v>
      </c>
      <c r="E153" s="264"/>
      <c r="F153" s="263" t="s">
        <v>809</v>
      </c>
      <c r="G153" t="s">
        <v>281</v>
      </c>
    </row>
    <row r="154" spans="1:7" outlineLevel="1">
      <c r="A154" s="262" t="s">
        <v>268</v>
      </c>
      <c r="B154" s="189" t="s">
        <v>810</v>
      </c>
      <c r="C154" s="189" t="s">
        <v>811</v>
      </c>
      <c r="D154" s="269" t="s">
        <v>259</v>
      </c>
      <c r="E154" s="264"/>
      <c r="F154" s="263" t="s">
        <v>782</v>
      </c>
      <c r="G154" t="s">
        <v>281</v>
      </c>
    </row>
    <row r="155" spans="1:7" outlineLevel="1">
      <c r="A155" s="262" t="s">
        <v>268</v>
      </c>
      <c r="B155" s="189" t="s">
        <v>812</v>
      </c>
      <c r="C155" s="189" t="s">
        <v>813</v>
      </c>
      <c r="D155" s="269" t="s">
        <v>259</v>
      </c>
      <c r="E155" s="264"/>
      <c r="F155" s="263" t="s">
        <v>782</v>
      </c>
      <c r="G155" t="s">
        <v>281</v>
      </c>
    </row>
    <row r="156" spans="1:7" outlineLevel="1">
      <c r="A156" s="262" t="s">
        <v>268</v>
      </c>
      <c r="B156" s="189" t="s">
        <v>814</v>
      </c>
      <c r="C156" s="189" t="s">
        <v>815</v>
      </c>
      <c r="D156" s="269" t="s">
        <v>259</v>
      </c>
      <c r="E156" s="264"/>
      <c r="F156" s="263" t="s">
        <v>782</v>
      </c>
      <c r="G156" t="s">
        <v>281</v>
      </c>
    </row>
    <row r="157" spans="1:7" outlineLevel="1">
      <c r="A157" s="262" t="s">
        <v>268</v>
      </c>
      <c r="B157" s="189" t="s">
        <v>816</v>
      </c>
      <c r="C157" s="189" t="s">
        <v>817</v>
      </c>
      <c r="D157" s="269" t="s">
        <v>259</v>
      </c>
      <c r="E157" s="264"/>
      <c r="F157" s="263" t="s">
        <v>782</v>
      </c>
      <c r="G157" t="s">
        <v>281</v>
      </c>
    </row>
    <row r="158" spans="1:7" outlineLevel="1">
      <c r="A158" s="262" t="s">
        <v>268</v>
      </c>
      <c r="B158" s="189" t="s">
        <v>818</v>
      </c>
      <c r="C158" s="189" t="s">
        <v>819</v>
      </c>
      <c r="D158" s="269" t="s">
        <v>259</v>
      </c>
      <c r="E158" s="264"/>
      <c r="F158" s="263" t="s">
        <v>2463</v>
      </c>
      <c r="G158" t="s">
        <v>281</v>
      </c>
    </row>
    <row r="159" spans="1:7" outlineLevel="1">
      <c r="A159" s="262" t="s">
        <v>268</v>
      </c>
      <c r="B159" s="189" t="s">
        <v>821</v>
      </c>
      <c r="C159" s="189" t="s">
        <v>822</v>
      </c>
      <c r="D159" s="269" t="s">
        <v>259</v>
      </c>
      <c r="E159" s="264"/>
      <c r="F159" s="263" t="s">
        <v>823</v>
      </c>
      <c r="G159" t="s">
        <v>281</v>
      </c>
    </row>
    <row r="160" spans="1:7" outlineLevel="1">
      <c r="A160" s="262" t="s">
        <v>268</v>
      </c>
      <c r="B160" s="189" t="s">
        <v>824</v>
      </c>
      <c r="C160" s="189" t="s">
        <v>825</v>
      </c>
      <c r="D160" s="269" t="s">
        <v>259</v>
      </c>
      <c r="E160" s="264"/>
      <c r="F160" s="263" t="s">
        <v>826</v>
      </c>
      <c r="G160" t="s">
        <v>281</v>
      </c>
    </row>
    <row r="161" spans="1:7" outlineLevel="1">
      <c r="A161" s="239" t="s">
        <v>268</v>
      </c>
      <c r="B161" s="240" t="s">
        <v>827</v>
      </c>
      <c r="C161" s="240" t="s">
        <v>828</v>
      </c>
      <c r="D161" s="270" t="s">
        <v>259</v>
      </c>
      <c r="E161" s="265"/>
      <c r="F161" s="241" t="s">
        <v>829</v>
      </c>
      <c r="G161" t="s">
        <v>281</v>
      </c>
    </row>
    <row r="162" spans="1:7">
      <c r="G162" t="s">
        <v>281</v>
      </c>
    </row>
    <row r="163" spans="1:7" ht="18.75">
      <c r="A163" s="769" t="s">
        <v>830</v>
      </c>
      <c r="B163" s="770"/>
      <c r="C163" s="770"/>
      <c r="D163" s="770"/>
      <c r="E163" s="770"/>
      <c r="F163" s="771"/>
      <c r="G163" t="s">
        <v>281</v>
      </c>
    </row>
    <row r="164" spans="1:7">
      <c r="A164" s="211" t="s">
        <v>238</v>
      </c>
      <c r="B164" s="212" t="s">
        <v>239</v>
      </c>
      <c r="C164" s="212" t="s">
        <v>240</v>
      </c>
      <c r="D164" s="212" t="s">
        <v>134</v>
      </c>
      <c r="E164" s="212" t="s">
        <v>241</v>
      </c>
      <c r="F164" s="213" t="s">
        <v>242</v>
      </c>
      <c r="G164" t="s">
        <v>281</v>
      </c>
    </row>
    <row r="165" spans="1:7" outlineLevel="1">
      <c r="A165" s="223" t="s">
        <v>243</v>
      </c>
      <c r="B165" s="233" t="s">
        <v>832</v>
      </c>
      <c r="C165" s="223" t="s">
        <v>833</v>
      </c>
      <c r="D165" s="223" t="s">
        <v>504</v>
      </c>
      <c r="E165" s="223" t="s">
        <v>260</v>
      </c>
      <c r="F165" s="223" t="s">
        <v>834</v>
      </c>
      <c r="G165" t="s">
        <v>281</v>
      </c>
    </row>
    <row r="166" spans="1:7" outlineLevel="1">
      <c r="A166" s="223" t="s">
        <v>243</v>
      </c>
      <c r="B166" s="233" t="s">
        <v>835</v>
      </c>
      <c r="C166" s="223" t="s">
        <v>836</v>
      </c>
      <c r="D166" s="223" t="s">
        <v>504</v>
      </c>
      <c r="E166" s="223" t="s">
        <v>260</v>
      </c>
      <c r="F166" s="223" t="s">
        <v>837</v>
      </c>
      <c r="G166" t="s">
        <v>281</v>
      </c>
    </row>
    <row r="167" spans="1:7" outlineLevel="1">
      <c r="A167" s="223" t="s">
        <v>250</v>
      </c>
      <c r="B167" s="233" t="s">
        <v>601</v>
      </c>
      <c r="C167" s="223">
        <v>1</v>
      </c>
      <c r="D167" s="223" t="s">
        <v>504</v>
      </c>
      <c r="E167" s="223" t="s">
        <v>253</v>
      </c>
      <c r="F167" s="223" t="s">
        <v>831</v>
      </c>
      <c r="G167" t="s">
        <v>281</v>
      </c>
    </row>
    <row r="168" spans="1:7" outlineLevel="1">
      <c r="A168" s="189" t="s">
        <v>268</v>
      </c>
      <c r="B168" s="189" t="s">
        <v>838</v>
      </c>
      <c r="C168" s="189">
        <v>0.02</v>
      </c>
      <c r="D168" s="189" t="s">
        <v>270</v>
      </c>
      <c r="E168" s="189" t="s">
        <v>839</v>
      </c>
      <c r="F168" s="189" t="s">
        <v>840</v>
      </c>
      <c r="G168" t="s">
        <v>281</v>
      </c>
    </row>
    <row r="169" spans="1:7" outlineLevel="1">
      <c r="A169" s="189" t="s">
        <v>268</v>
      </c>
      <c r="B169" s="189" t="s">
        <v>841</v>
      </c>
      <c r="C169" s="189" t="s">
        <v>842</v>
      </c>
      <c r="D169" s="189" t="s">
        <v>270</v>
      </c>
      <c r="E169" s="264"/>
      <c r="F169" s="189" t="s">
        <v>843</v>
      </c>
      <c r="G169" t="s">
        <v>281</v>
      </c>
    </row>
    <row r="170" spans="1:7">
      <c r="G170" t="s">
        <v>281</v>
      </c>
    </row>
    <row r="171" spans="1:7" ht="18.75">
      <c r="A171" s="769" t="s">
        <v>844</v>
      </c>
      <c r="B171" s="770"/>
      <c r="C171" s="770"/>
      <c r="D171" s="770"/>
      <c r="E171" s="770"/>
      <c r="F171" s="771"/>
      <c r="G171" t="s">
        <v>281</v>
      </c>
    </row>
    <row r="172" spans="1:7">
      <c r="A172" s="211" t="s">
        <v>238</v>
      </c>
      <c r="B172" s="212" t="s">
        <v>239</v>
      </c>
      <c r="C172" s="212" t="s">
        <v>240</v>
      </c>
      <c r="D172" s="212" t="s">
        <v>134</v>
      </c>
      <c r="E172" s="212" t="s">
        <v>241</v>
      </c>
      <c r="F172" s="213" t="s">
        <v>242</v>
      </c>
      <c r="G172" t="s">
        <v>281</v>
      </c>
    </row>
    <row r="173" spans="1:7" outlineLevel="1">
      <c r="A173" s="223" t="s">
        <v>845</v>
      </c>
      <c r="B173" s="233" t="s">
        <v>832</v>
      </c>
      <c r="C173" s="223">
        <v>1</v>
      </c>
      <c r="D173" s="223" t="s">
        <v>504</v>
      </c>
      <c r="E173" s="223" t="s">
        <v>253</v>
      </c>
      <c r="F173" s="223" t="s">
        <v>846</v>
      </c>
      <c r="G173" t="s">
        <v>281</v>
      </c>
    </row>
    <row r="174" spans="1:7" outlineLevel="1">
      <c r="A174" s="223" t="s">
        <v>333</v>
      </c>
      <c r="B174" s="223" t="s">
        <v>376</v>
      </c>
      <c r="C174" s="271">
        <v>5.5579999999999999E-8</v>
      </c>
      <c r="D174" s="223" t="s">
        <v>259</v>
      </c>
      <c r="E174" s="223" t="s">
        <v>847</v>
      </c>
      <c r="F174" s="223" t="s">
        <v>848</v>
      </c>
      <c r="G174" t="s">
        <v>281</v>
      </c>
    </row>
    <row r="175" spans="1:7" outlineLevel="1">
      <c r="A175" s="223" t="s">
        <v>333</v>
      </c>
      <c r="B175" s="223" t="s">
        <v>427</v>
      </c>
      <c r="C175" s="271">
        <v>4.1800000000000002E-4</v>
      </c>
      <c r="D175" s="223" t="s">
        <v>259</v>
      </c>
      <c r="E175" s="223" t="s">
        <v>849</v>
      </c>
      <c r="F175" s="223" t="s">
        <v>850</v>
      </c>
      <c r="G175" t="s">
        <v>281</v>
      </c>
    </row>
    <row r="176" spans="1:7" outlineLevel="1">
      <c r="A176" s="223" t="s">
        <v>333</v>
      </c>
      <c r="B176" s="223" t="s">
        <v>436</v>
      </c>
      <c r="C176" s="271">
        <v>4.5330000000000002E-7</v>
      </c>
      <c r="D176" s="223" t="s">
        <v>259</v>
      </c>
      <c r="E176" s="223" t="s">
        <v>851</v>
      </c>
      <c r="F176" s="223" t="s">
        <v>852</v>
      </c>
      <c r="G176" t="s">
        <v>281</v>
      </c>
    </row>
    <row r="177" spans="1:7" outlineLevel="1">
      <c r="A177" s="223" t="s">
        <v>333</v>
      </c>
      <c r="B177" s="223" t="s">
        <v>441</v>
      </c>
      <c r="C177" s="271">
        <v>8.4900000000000005E-7</v>
      </c>
      <c r="D177" s="223" t="s">
        <v>259</v>
      </c>
      <c r="E177" s="223" t="s">
        <v>853</v>
      </c>
      <c r="F177" s="223" t="s">
        <v>854</v>
      </c>
      <c r="G177" t="s">
        <v>281</v>
      </c>
    </row>
    <row r="178" spans="1:7" outlineLevel="1">
      <c r="A178" s="223" t="s">
        <v>333</v>
      </c>
      <c r="B178" s="223" t="s">
        <v>467</v>
      </c>
      <c r="C178" s="271">
        <v>9.2109999999999996E-8</v>
      </c>
      <c r="D178" s="223" t="s">
        <v>259</v>
      </c>
      <c r="E178" s="223" t="s">
        <v>855</v>
      </c>
      <c r="F178" s="223" t="s">
        <v>856</v>
      </c>
      <c r="G178" t="s">
        <v>281</v>
      </c>
    </row>
    <row r="179" spans="1:7">
      <c r="G179" t="s">
        <v>281</v>
      </c>
    </row>
    <row r="180" spans="1:7" ht="18.75">
      <c r="A180" s="769" t="s">
        <v>857</v>
      </c>
      <c r="B180" s="770"/>
      <c r="C180" s="770"/>
      <c r="D180" s="770"/>
      <c r="E180" s="770"/>
      <c r="F180" s="771"/>
      <c r="G180" t="s">
        <v>281</v>
      </c>
    </row>
    <row r="181" spans="1:7">
      <c r="A181" s="211" t="s">
        <v>238</v>
      </c>
      <c r="B181" s="212" t="s">
        <v>239</v>
      </c>
      <c r="C181" s="212" t="s">
        <v>240</v>
      </c>
      <c r="D181" s="212" t="s">
        <v>134</v>
      </c>
      <c r="E181" s="212" t="s">
        <v>241</v>
      </c>
      <c r="F181" s="213" t="s">
        <v>242</v>
      </c>
      <c r="G181" t="s">
        <v>281</v>
      </c>
    </row>
    <row r="182" spans="1:7" outlineLevel="1">
      <c r="A182" s="216" t="s">
        <v>858</v>
      </c>
      <c r="B182" s="217" t="s">
        <v>859</v>
      </c>
      <c r="C182" s="218" t="s">
        <v>860</v>
      </c>
      <c r="D182" s="218" t="s">
        <v>275</v>
      </c>
      <c r="E182" s="218" t="s">
        <v>260</v>
      </c>
      <c r="F182" s="232" t="s">
        <v>861</v>
      </c>
      <c r="G182" t="s">
        <v>281</v>
      </c>
    </row>
    <row r="183" spans="1:7" outlineLevel="1">
      <c r="A183" s="221" t="s">
        <v>858</v>
      </c>
      <c r="B183" s="222" t="s">
        <v>862</v>
      </c>
      <c r="C183" s="223" t="s">
        <v>860</v>
      </c>
      <c r="D183" s="223" t="s">
        <v>275</v>
      </c>
      <c r="E183" s="223" t="s">
        <v>260</v>
      </c>
      <c r="F183" s="234" t="s">
        <v>863</v>
      </c>
      <c r="G183" t="s">
        <v>281</v>
      </c>
    </row>
    <row r="184" spans="1:7" outlineLevel="1">
      <c r="A184" s="221" t="s">
        <v>858</v>
      </c>
      <c r="B184" s="222" t="s">
        <v>864</v>
      </c>
      <c r="C184" s="223" t="s">
        <v>860</v>
      </c>
      <c r="D184" s="223" t="s">
        <v>275</v>
      </c>
      <c r="E184" s="223" t="s">
        <v>260</v>
      </c>
      <c r="F184" s="234" t="s">
        <v>865</v>
      </c>
      <c r="G184" t="s">
        <v>281</v>
      </c>
    </row>
    <row r="185" spans="1:7" outlineLevel="1">
      <c r="A185" s="221" t="s">
        <v>858</v>
      </c>
      <c r="B185" s="222" t="s">
        <v>866</v>
      </c>
      <c r="C185" s="271">
        <v>2.34818813314592E-4</v>
      </c>
      <c r="D185" s="223" t="s">
        <v>259</v>
      </c>
      <c r="E185" s="223" t="s">
        <v>867</v>
      </c>
      <c r="F185" s="234" t="s">
        <v>868</v>
      </c>
      <c r="G185" t="s">
        <v>281</v>
      </c>
    </row>
    <row r="186" spans="1:7" outlineLevel="1">
      <c r="A186" s="221" t="s">
        <v>858</v>
      </c>
      <c r="B186" s="222" t="s">
        <v>869</v>
      </c>
      <c r="C186" s="271">
        <v>-2.34818813314592E-4</v>
      </c>
      <c r="D186" s="223" t="s">
        <v>259</v>
      </c>
      <c r="E186" s="223" t="s">
        <v>870</v>
      </c>
      <c r="F186" s="234" t="s">
        <v>871</v>
      </c>
      <c r="G186" t="s">
        <v>281</v>
      </c>
    </row>
    <row r="187" spans="1:7" outlineLevel="1">
      <c r="A187" s="221" t="s">
        <v>845</v>
      </c>
      <c r="B187" s="233" t="s">
        <v>872</v>
      </c>
      <c r="C187" s="223" t="s">
        <v>873</v>
      </c>
      <c r="D187" s="223" t="s">
        <v>504</v>
      </c>
      <c r="E187" s="223" t="s">
        <v>260</v>
      </c>
      <c r="F187" s="234" t="s">
        <v>874</v>
      </c>
      <c r="G187" t="s">
        <v>281</v>
      </c>
    </row>
    <row r="188" spans="1:7" outlineLevel="1">
      <c r="A188" s="221" t="s">
        <v>333</v>
      </c>
      <c r="B188" s="223" t="s">
        <v>376</v>
      </c>
      <c r="C188" s="223" t="s">
        <v>875</v>
      </c>
      <c r="D188" s="223" t="s">
        <v>259</v>
      </c>
      <c r="E188" s="223" t="s">
        <v>260</v>
      </c>
      <c r="F188" s="234" t="s">
        <v>876</v>
      </c>
      <c r="G188" t="s">
        <v>281</v>
      </c>
    </row>
    <row r="189" spans="1:7" outlineLevel="1">
      <c r="A189" s="221" t="s">
        <v>333</v>
      </c>
      <c r="B189" s="223" t="s">
        <v>399</v>
      </c>
      <c r="C189" s="271">
        <v>1.9568384388558899E-5</v>
      </c>
      <c r="D189" s="223" t="s">
        <v>259</v>
      </c>
      <c r="E189" s="223" t="s">
        <v>877</v>
      </c>
      <c r="F189" s="234" t="s">
        <v>878</v>
      </c>
      <c r="G189" t="s">
        <v>281</v>
      </c>
    </row>
    <row r="190" spans="1:7" outlineLevel="1">
      <c r="A190" s="221" t="s">
        <v>845</v>
      </c>
      <c r="B190" s="233" t="s">
        <v>879</v>
      </c>
      <c r="C190" s="223">
        <v>1</v>
      </c>
      <c r="D190" s="223" t="s">
        <v>408</v>
      </c>
      <c r="E190" s="273" t="s">
        <v>253</v>
      </c>
      <c r="F190" s="234" t="s">
        <v>880</v>
      </c>
      <c r="G190" t="s">
        <v>281</v>
      </c>
    </row>
    <row r="191" spans="1:7" outlineLevel="1">
      <c r="A191" s="221" t="s">
        <v>845</v>
      </c>
      <c r="B191" s="233" t="s">
        <v>726</v>
      </c>
      <c r="C191" s="271" t="s">
        <v>818</v>
      </c>
      <c r="D191" s="223" t="s">
        <v>408</v>
      </c>
      <c r="E191" s="223" t="s">
        <v>260</v>
      </c>
      <c r="F191" s="234" t="s">
        <v>881</v>
      </c>
      <c r="G191" t="s">
        <v>281</v>
      </c>
    </row>
    <row r="192" spans="1:7" outlineLevel="1">
      <c r="A192" s="221" t="s">
        <v>333</v>
      </c>
      <c r="B192" s="223" t="s">
        <v>427</v>
      </c>
      <c r="C192" s="271" t="s">
        <v>882</v>
      </c>
      <c r="D192" s="223" t="s">
        <v>259</v>
      </c>
      <c r="E192" s="223" t="s">
        <v>260</v>
      </c>
      <c r="F192" s="234" t="s">
        <v>883</v>
      </c>
      <c r="G192" t="s">
        <v>281</v>
      </c>
    </row>
    <row r="193" spans="1:7" outlineLevel="1">
      <c r="A193" s="221" t="s">
        <v>333</v>
      </c>
      <c r="B193" s="223" t="s">
        <v>436</v>
      </c>
      <c r="C193" s="271" t="s">
        <v>884</v>
      </c>
      <c r="D193" s="223" t="s">
        <v>259</v>
      </c>
      <c r="E193" s="223" t="s">
        <v>260</v>
      </c>
      <c r="F193" s="234" t="s">
        <v>885</v>
      </c>
      <c r="G193" t="s">
        <v>281</v>
      </c>
    </row>
    <row r="194" spans="1:7" outlineLevel="1">
      <c r="A194" s="221" t="s">
        <v>333</v>
      </c>
      <c r="B194" s="223" t="s">
        <v>439</v>
      </c>
      <c r="C194" s="271">
        <v>1.56547075108678E-5</v>
      </c>
      <c r="D194" s="223" t="s">
        <v>259</v>
      </c>
      <c r="E194" s="223" t="s">
        <v>886</v>
      </c>
      <c r="F194" s="234" t="s">
        <v>887</v>
      </c>
      <c r="G194" t="s">
        <v>281</v>
      </c>
    </row>
    <row r="195" spans="1:7" outlineLevel="1">
      <c r="A195" s="221" t="s">
        <v>333</v>
      </c>
      <c r="B195" s="223" t="s">
        <v>888</v>
      </c>
      <c r="C195" s="271">
        <v>5.4791476287951101E-11</v>
      </c>
      <c r="D195" s="223" t="s">
        <v>259</v>
      </c>
      <c r="E195" s="223" t="s">
        <v>889</v>
      </c>
      <c r="F195" s="234" t="s">
        <v>890</v>
      </c>
      <c r="G195" t="s">
        <v>281</v>
      </c>
    </row>
    <row r="196" spans="1:7" outlineLevel="1">
      <c r="A196" s="221" t="s">
        <v>333</v>
      </c>
      <c r="B196" s="223" t="s">
        <v>467</v>
      </c>
      <c r="C196" s="223" t="s">
        <v>891</v>
      </c>
      <c r="D196" s="223" t="s">
        <v>259</v>
      </c>
      <c r="E196" s="223" t="s">
        <v>260</v>
      </c>
      <c r="F196" s="234" t="s">
        <v>892</v>
      </c>
      <c r="G196" t="s">
        <v>281</v>
      </c>
    </row>
    <row r="197" spans="1:7" outlineLevel="1">
      <c r="A197" s="262" t="s">
        <v>268</v>
      </c>
      <c r="B197" s="189" t="s">
        <v>534</v>
      </c>
      <c r="C197" s="189">
        <v>3.8900000000000002E-4</v>
      </c>
      <c r="D197" s="189" t="s">
        <v>259</v>
      </c>
      <c r="E197" s="189" t="s">
        <v>893</v>
      </c>
      <c r="F197" s="263" t="s">
        <v>894</v>
      </c>
      <c r="G197" t="s">
        <v>281</v>
      </c>
    </row>
    <row r="198" spans="1:7" outlineLevel="1">
      <c r="A198" s="262" t="s">
        <v>268</v>
      </c>
      <c r="B198" s="189" t="s">
        <v>620</v>
      </c>
      <c r="C198" s="189">
        <v>0.67090000000000005</v>
      </c>
      <c r="D198" s="189" t="s">
        <v>270</v>
      </c>
      <c r="E198" s="189" t="s">
        <v>2464</v>
      </c>
      <c r="F198" s="263" t="s">
        <v>622</v>
      </c>
      <c r="G198" t="s">
        <v>281</v>
      </c>
    </row>
    <row r="199" spans="1:7" outlineLevel="1">
      <c r="A199" s="262" t="s">
        <v>268</v>
      </c>
      <c r="B199" s="189" t="s">
        <v>875</v>
      </c>
      <c r="C199" s="189">
        <v>1.75E-3</v>
      </c>
      <c r="D199" s="189" t="s">
        <v>259</v>
      </c>
      <c r="E199" s="189" t="s">
        <v>895</v>
      </c>
      <c r="F199" s="263" t="s">
        <v>896</v>
      </c>
      <c r="G199" t="s">
        <v>281</v>
      </c>
    </row>
    <row r="200" spans="1:7" outlineLevel="1">
      <c r="A200" s="262" t="s">
        <v>268</v>
      </c>
      <c r="B200" s="189" t="s">
        <v>625</v>
      </c>
      <c r="C200" s="189">
        <v>0.37</v>
      </c>
      <c r="D200" s="189" t="s">
        <v>270</v>
      </c>
      <c r="E200" s="189" t="s">
        <v>626</v>
      </c>
      <c r="F200" s="263" t="s">
        <v>897</v>
      </c>
      <c r="G200" t="s">
        <v>281</v>
      </c>
    </row>
    <row r="201" spans="1:7" outlineLevel="1">
      <c r="A201" s="262" t="s">
        <v>268</v>
      </c>
      <c r="B201" s="189" t="s">
        <v>646</v>
      </c>
      <c r="C201" s="189">
        <v>80000</v>
      </c>
      <c r="D201" s="189" t="s">
        <v>898</v>
      </c>
      <c r="E201" s="189" t="s">
        <v>899</v>
      </c>
      <c r="F201" s="263" t="s">
        <v>900</v>
      </c>
      <c r="G201" t="s">
        <v>281</v>
      </c>
    </row>
    <row r="202" spans="1:7" outlineLevel="1">
      <c r="A202" s="262" t="s">
        <v>268</v>
      </c>
      <c r="B202" s="189" t="s">
        <v>901</v>
      </c>
      <c r="C202" s="189">
        <v>9.2400000000000002E-4</v>
      </c>
      <c r="D202" s="189" t="s">
        <v>259</v>
      </c>
      <c r="E202" s="189" t="s">
        <v>902</v>
      </c>
      <c r="F202" s="263" t="s">
        <v>903</v>
      </c>
      <c r="G202" t="s">
        <v>281</v>
      </c>
    </row>
    <row r="203" spans="1:7" outlineLevel="1">
      <c r="A203" s="262" t="s">
        <v>268</v>
      </c>
      <c r="B203" s="189" t="s">
        <v>88</v>
      </c>
      <c r="C203" s="189">
        <v>400</v>
      </c>
      <c r="D203" s="189" t="s">
        <v>904</v>
      </c>
      <c r="E203" s="189" t="s">
        <v>253</v>
      </c>
      <c r="F203" s="263" t="s">
        <v>2465</v>
      </c>
      <c r="G203" t="s">
        <v>281</v>
      </c>
    </row>
    <row r="204" spans="1:7" outlineLevel="1">
      <c r="A204" s="262" t="s">
        <v>268</v>
      </c>
      <c r="B204" s="189" t="s">
        <v>906</v>
      </c>
      <c r="C204" s="189">
        <v>160</v>
      </c>
      <c r="D204" s="189" t="s">
        <v>904</v>
      </c>
      <c r="E204" s="189" t="s">
        <v>253</v>
      </c>
      <c r="F204" s="263" t="s">
        <v>907</v>
      </c>
      <c r="G204" t="s">
        <v>281</v>
      </c>
    </row>
    <row r="205" spans="1:7" outlineLevel="1">
      <c r="A205" s="262" t="s">
        <v>268</v>
      </c>
      <c r="B205" s="189" t="s">
        <v>908</v>
      </c>
      <c r="C205" s="189">
        <v>3.4099999999999999E-4</v>
      </c>
      <c r="D205" s="189" t="s">
        <v>259</v>
      </c>
      <c r="E205" s="189" t="s">
        <v>909</v>
      </c>
      <c r="F205" s="263" t="s">
        <v>910</v>
      </c>
      <c r="G205" t="s">
        <v>281</v>
      </c>
    </row>
    <row r="206" spans="1:7" outlineLevel="1">
      <c r="A206" s="262" t="s">
        <v>268</v>
      </c>
      <c r="B206" s="189" t="s">
        <v>911</v>
      </c>
      <c r="C206" s="189" t="s">
        <v>912</v>
      </c>
      <c r="D206" s="189" t="s">
        <v>270</v>
      </c>
      <c r="E206" s="189"/>
      <c r="F206" s="263" t="s">
        <v>2466</v>
      </c>
      <c r="G206" t="s">
        <v>281</v>
      </c>
    </row>
    <row r="207" spans="1:7" outlineLevel="1">
      <c r="A207" s="262" t="s">
        <v>268</v>
      </c>
      <c r="B207" s="189" t="s">
        <v>818</v>
      </c>
      <c r="C207" s="189" t="s">
        <v>914</v>
      </c>
      <c r="D207" s="189" t="s">
        <v>408</v>
      </c>
      <c r="E207" s="264"/>
      <c r="F207" s="263" t="s">
        <v>414</v>
      </c>
      <c r="G207" t="s">
        <v>281</v>
      </c>
    </row>
    <row r="208" spans="1:7" outlineLevel="1">
      <c r="A208" s="262" t="s">
        <v>268</v>
      </c>
      <c r="B208" s="189" t="s">
        <v>915</v>
      </c>
      <c r="C208" s="189" t="s">
        <v>916</v>
      </c>
      <c r="D208" s="189" t="s">
        <v>275</v>
      </c>
      <c r="E208" s="264"/>
      <c r="F208" s="263" t="s">
        <v>917</v>
      </c>
      <c r="G208" t="s">
        <v>281</v>
      </c>
    </row>
    <row r="209" spans="1:7" outlineLevel="1">
      <c r="A209" s="262" t="s">
        <v>268</v>
      </c>
      <c r="B209" s="189" t="s">
        <v>918</v>
      </c>
      <c r="C209" s="189" t="s">
        <v>919</v>
      </c>
      <c r="D209" s="189" t="s">
        <v>408</v>
      </c>
      <c r="E209" s="264"/>
      <c r="F209" s="263" t="s">
        <v>920</v>
      </c>
      <c r="G209" t="s">
        <v>281</v>
      </c>
    </row>
    <row r="210" spans="1:7" outlineLevel="1">
      <c r="A210" s="262" t="s">
        <v>268</v>
      </c>
      <c r="B210" s="189" t="s">
        <v>921</v>
      </c>
      <c r="C210" s="189" t="s">
        <v>922</v>
      </c>
      <c r="D210" s="189" t="s">
        <v>270</v>
      </c>
      <c r="E210" s="264"/>
      <c r="F210" s="263" t="s">
        <v>923</v>
      </c>
      <c r="G210" t="s">
        <v>281</v>
      </c>
    </row>
    <row r="211" spans="1:7" outlineLevel="1">
      <c r="A211" s="239" t="s">
        <v>268</v>
      </c>
      <c r="B211" s="240" t="s">
        <v>924</v>
      </c>
      <c r="C211" s="240" t="s">
        <v>925</v>
      </c>
      <c r="D211" s="240" t="s">
        <v>684</v>
      </c>
      <c r="E211" s="265"/>
      <c r="F211" s="241" t="s">
        <v>926</v>
      </c>
      <c r="G211" t="s">
        <v>281</v>
      </c>
    </row>
    <row r="212" spans="1:7">
      <c r="G212" t="s">
        <v>281</v>
      </c>
    </row>
    <row r="213" spans="1:7" ht="18.75">
      <c r="A213" s="769" t="s">
        <v>2467</v>
      </c>
      <c r="B213" s="770"/>
      <c r="C213" s="770"/>
      <c r="D213" s="770"/>
      <c r="E213" s="770"/>
      <c r="F213" s="771"/>
      <c r="G213" t="s">
        <v>281</v>
      </c>
    </row>
    <row r="214" spans="1:7">
      <c r="A214" s="211" t="s">
        <v>238</v>
      </c>
      <c r="B214" s="212" t="s">
        <v>239</v>
      </c>
      <c r="C214" s="212" t="s">
        <v>240</v>
      </c>
      <c r="D214" s="212" t="s">
        <v>134</v>
      </c>
      <c r="E214" s="212" t="s">
        <v>241</v>
      </c>
      <c r="F214" s="213" t="s">
        <v>242</v>
      </c>
      <c r="G214" t="s">
        <v>281</v>
      </c>
    </row>
    <row r="215" spans="1:7" outlineLevel="1">
      <c r="A215" s="216" t="s">
        <v>243</v>
      </c>
      <c r="B215" s="231" t="s">
        <v>2468</v>
      </c>
      <c r="C215" s="218">
        <v>1</v>
      </c>
      <c r="D215" s="218" t="s">
        <v>259</v>
      </c>
      <c r="E215" s="218" t="s">
        <v>253</v>
      </c>
      <c r="F215" s="232" t="s">
        <v>2469</v>
      </c>
      <c r="G215" t="s">
        <v>281</v>
      </c>
    </row>
    <row r="216" spans="1:7" outlineLevel="1">
      <c r="A216" s="221" t="s">
        <v>243</v>
      </c>
      <c r="B216" s="222" t="s">
        <v>326</v>
      </c>
      <c r="C216" s="223" t="s">
        <v>937</v>
      </c>
      <c r="D216" s="223" t="s">
        <v>408</v>
      </c>
      <c r="E216" s="223" t="s">
        <v>253</v>
      </c>
      <c r="F216" s="234" t="s">
        <v>938</v>
      </c>
      <c r="G216" t="s">
        <v>281</v>
      </c>
    </row>
    <row r="217" spans="1:7" outlineLevel="1">
      <c r="A217" s="221" t="s">
        <v>243</v>
      </c>
      <c r="B217" s="222" t="s">
        <v>507</v>
      </c>
      <c r="C217" s="223" t="s">
        <v>939</v>
      </c>
      <c r="D217" s="223" t="s">
        <v>259</v>
      </c>
      <c r="E217" s="223" t="s">
        <v>253</v>
      </c>
      <c r="F217" s="234" t="s">
        <v>940</v>
      </c>
      <c r="G217" t="s">
        <v>281</v>
      </c>
    </row>
    <row r="218" spans="1:7" outlineLevel="1">
      <c r="A218" s="221" t="s">
        <v>243</v>
      </c>
      <c r="B218" s="222" t="s">
        <v>2470</v>
      </c>
      <c r="C218" s="223" t="s">
        <v>2471</v>
      </c>
      <c r="D218" s="223" t="s">
        <v>245</v>
      </c>
      <c r="E218" s="223" t="s">
        <v>253</v>
      </c>
      <c r="F218" s="234" t="s">
        <v>2472</v>
      </c>
      <c r="G218" t="s">
        <v>281</v>
      </c>
    </row>
    <row r="219" spans="1:7" outlineLevel="1">
      <c r="A219" s="221" t="s">
        <v>243</v>
      </c>
      <c r="B219" s="222" t="s">
        <v>941</v>
      </c>
      <c r="C219" s="235" t="s">
        <v>942</v>
      </c>
      <c r="D219" s="223" t="s">
        <v>943</v>
      </c>
      <c r="E219" s="223" t="s">
        <v>253</v>
      </c>
      <c r="F219" s="234" t="s">
        <v>944</v>
      </c>
      <c r="G219" t="s">
        <v>281</v>
      </c>
    </row>
    <row r="220" spans="1:7" outlineLevel="1">
      <c r="A220" s="221" t="s">
        <v>333</v>
      </c>
      <c r="B220" s="223" t="s">
        <v>340</v>
      </c>
      <c r="C220" s="223" t="s">
        <v>599</v>
      </c>
      <c r="D220" s="223" t="s">
        <v>259</v>
      </c>
      <c r="E220" s="223" t="s">
        <v>2473</v>
      </c>
      <c r="F220" s="234" t="s">
        <v>948</v>
      </c>
      <c r="G220" t="s">
        <v>281</v>
      </c>
    </row>
    <row r="221" spans="1:7" outlineLevel="1">
      <c r="A221" s="221" t="s">
        <v>250</v>
      </c>
      <c r="B221" s="233" t="s">
        <v>2474</v>
      </c>
      <c r="C221" s="223" t="s">
        <v>950</v>
      </c>
      <c r="D221" s="223" t="s">
        <v>259</v>
      </c>
      <c r="E221" s="223" t="s">
        <v>253</v>
      </c>
      <c r="F221" s="234" t="s">
        <v>951</v>
      </c>
      <c r="G221" t="s">
        <v>281</v>
      </c>
    </row>
    <row r="222" spans="1:7" outlineLevel="1">
      <c r="A222" s="221" t="s">
        <v>250</v>
      </c>
      <c r="B222" s="233" t="s">
        <v>604</v>
      </c>
      <c r="C222" s="235" t="s">
        <v>952</v>
      </c>
      <c r="D222" s="223" t="s">
        <v>408</v>
      </c>
      <c r="E222" s="223" t="s">
        <v>253</v>
      </c>
      <c r="F222" s="234" t="s">
        <v>953</v>
      </c>
      <c r="G222" t="s">
        <v>281</v>
      </c>
    </row>
    <row r="223" spans="1:7" outlineLevel="1">
      <c r="A223" s="221" t="s">
        <v>250</v>
      </c>
      <c r="B223" s="233" t="s">
        <v>607</v>
      </c>
      <c r="C223" s="235" t="s">
        <v>954</v>
      </c>
      <c r="D223" s="223" t="s">
        <v>408</v>
      </c>
      <c r="E223" s="223" t="s">
        <v>253</v>
      </c>
      <c r="F223" s="234" t="s">
        <v>955</v>
      </c>
      <c r="G223" t="s">
        <v>281</v>
      </c>
    </row>
    <row r="224" spans="1:7" outlineLevel="1">
      <c r="A224" s="221" t="s">
        <v>333</v>
      </c>
      <c r="B224" s="223" t="s">
        <v>2003</v>
      </c>
      <c r="C224" s="223" t="s">
        <v>613</v>
      </c>
      <c r="D224" s="223" t="s">
        <v>259</v>
      </c>
      <c r="E224" s="223" t="s">
        <v>2475</v>
      </c>
      <c r="F224" s="234" t="s">
        <v>2476</v>
      </c>
      <c r="G224" t="s">
        <v>281</v>
      </c>
    </row>
    <row r="225" spans="1:7" outlineLevel="1">
      <c r="A225" s="221" t="s">
        <v>333</v>
      </c>
      <c r="B225" s="223" t="s">
        <v>439</v>
      </c>
      <c r="C225" s="223" t="s">
        <v>577</v>
      </c>
      <c r="D225" s="223" t="s">
        <v>259</v>
      </c>
      <c r="E225" s="223" t="s">
        <v>2477</v>
      </c>
      <c r="F225" s="234" t="s">
        <v>2478</v>
      </c>
      <c r="G225" t="s">
        <v>281</v>
      </c>
    </row>
    <row r="226" spans="1:7" outlineLevel="1">
      <c r="A226" s="262" t="s">
        <v>268</v>
      </c>
      <c r="B226" s="189" t="s">
        <v>956</v>
      </c>
      <c r="C226" s="189">
        <v>0.06</v>
      </c>
      <c r="D226" s="189" t="s">
        <v>270</v>
      </c>
      <c r="E226" s="189" t="s">
        <v>253</v>
      </c>
      <c r="F226" s="263" t="s">
        <v>957</v>
      </c>
      <c r="G226" t="s">
        <v>281</v>
      </c>
    </row>
    <row r="227" spans="1:7" outlineLevel="1">
      <c r="A227" s="262" t="s">
        <v>268</v>
      </c>
      <c r="B227" s="189" t="s">
        <v>528</v>
      </c>
      <c r="C227" s="189">
        <v>0.72</v>
      </c>
      <c r="D227" s="189" t="s">
        <v>270</v>
      </c>
      <c r="E227" s="189" t="s">
        <v>958</v>
      </c>
      <c r="F227" s="263" t="s">
        <v>959</v>
      </c>
      <c r="G227" t="s">
        <v>281</v>
      </c>
    </row>
    <row r="228" spans="1:7" outlineLevel="1">
      <c r="A228" s="262" t="s">
        <v>268</v>
      </c>
      <c r="B228" s="189" t="s">
        <v>2479</v>
      </c>
      <c r="C228" s="269">
        <v>1.1E-5</v>
      </c>
      <c r="D228" s="189" t="s">
        <v>2480</v>
      </c>
      <c r="E228" s="189" t="s">
        <v>2481</v>
      </c>
      <c r="F228" s="263" t="s">
        <v>2482</v>
      </c>
      <c r="G228" t="s">
        <v>281</v>
      </c>
    </row>
    <row r="229" spans="1:7" outlineLevel="1">
      <c r="A229" s="262" t="s">
        <v>268</v>
      </c>
      <c r="B229" s="189" t="s">
        <v>2243</v>
      </c>
      <c r="C229" s="189">
        <v>40</v>
      </c>
      <c r="D229" s="189" t="s">
        <v>1348</v>
      </c>
      <c r="E229" s="189" t="s">
        <v>2483</v>
      </c>
      <c r="F229" s="263" t="s">
        <v>2484</v>
      </c>
      <c r="G229" t="s">
        <v>281</v>
      </c>
    </row>
    <row r="230" spans="1:7" outlineLevel="1">
      <c r="A230" s="262" t="s">
        <v>268</v>
      </c>
      <c r="B230" s="189" t="s">
        <v>2485</v>
      </c>
      <c r="C230" s="189">
        <v>24</v>
      </c>
      <c r="D230" s="189" t="s">
        <v>962</v>
      </c>
      <c r="E230" s="189" t="s">
        <v>253</v>
      </c>
      <c r="F230" s="263" t="s">
        <v>2223</v>
      </c>
      <c r="G230" t="s">
        <v>281</v>
      </c>
    </row>
    <row r="231" spans="1:7" outlineLevel="1">
      <c r="A231" s="262" t="s">
        <v>268</v>
      </c>
      <c r="B231" s="189" t="s">
        <v>965</v>
      </c>
      <c r="C231" s="189">
        <v>60</v>
      </c>
      <c r="D231" s="189" t="s">
        <v>966</v>
      </c>
      <c r="E231" s="189" t="s">
        <v>967</v>
      </c>
      <c r="F231" s="263" t="s">
        <v>953</v>
      </c>
      <c r="G231" t="s">
        <v>281</v>
      </c>
    </row>
    <row r="232" spans="1:7" outlineLevel="1">
      <c r="A232" s="262" t="s">
        <v>268</v>
      </c>
      <c r="B232" s="189" t="s">
        <v>969</v>
      </c>
      <c r="C232" s="189">
        <v>920</v>
      </c>
      <c r="D232" s="189" t="s">
        <v>966</v>
      </c>
      <c r="E232" s="189" t="s">
        <v>970</v>
      </c>
      <c r="F232" s="263" t="s">
        <v>971</v>
      </c>
      <c r="G232" t="s">
        <v>281</v>
      </c>
    </row>
    <row r="233" spans="1:7" outlineLevel="1">
      <c r="A233" s="262" t="s">
        <v>268</v>
      </c>
      <c r="B233" s="189" t="s">
        <v>649</v>
      </c>
      <c r="C233" s="189">
        <v>16.04</v>
      </c>
      <c r="D233" s="189" t="s">
        <v>650</v>
      </c>
      <c r="E233" s="189" t="s">
        <v>253</v>
      </c>
      <c r="F233" s="263" t="s">
        <v>2486</v>
      </c>
      <c r="G233" t="s">
        <v>281</v>
      </c>
    </row>
    <row r="234" spans="1:7" outlineLevel="1">
      <c r="A234" s="262" t="s">
        <v>268</v>
      </c>
      <c r="B234" s="189" t="s">
        <v>976</v>
      </c>
      <c r="C234" s="189">
        <v>7.9799999999999996E-2</v>
      </c>
      <c r="D234" s="189" t="s">
        <v>977</v>
      </c>
      <c r="E234" s="189" t="s">
        <v>2487</v>
      </c>
      <c r="F234" s="263" t="s">
        <v>2488</v>
      </c>
      <c r="G234" t="s">
        <v>281</v>
      </c>
    </row>
    <row r="235" spans="1:7" outlineLevel="1">
      <c r="A235" s="262" t="s">
        <v>268</v>
      </c>
      <c r="B235" s="189" t="s">
        <v>555</v>
      </c>
      <c r="C235" s="189">
        <v>576</v>
      </c>
      <c r="D235" s="189" t="s">
        <v>742</v>
      </c>
      <c r="E235" s="189" t="s">
        <v>2489</v>
      </c>
      <c r="F235" s="263" t="s">
        <v>2490</v>
      </c>
      <c r="G235" t="s">
        <v>281</v>
      </c>
    </row>
    <row r="236" spans="1:7" outlineLevel="1">
      <c r="A236" s="262" t="s">
        <v>268</v>
      </c>
      <c r="B236" s="189" t="s">
        <v>676</v>
      </c>
      <c r="C236" s="189">
        <v>22.4</v>
      </c>
      <c r="D236" s="189" t="s">
        <v>677</v>
      </c>
      <c r="E236" s="189" t="s">
        <v>253</v>
      </c>
      <c r="F236" s="263" t="s">
        <v>678</v>
      </c>
      <c r="G236" t="s">
        <v>281</v>
      </c>
    </row>
    <row r="237" spans="1:7" outlineLevel="1">
      <c r="A237" s="262" t="s">
        <v>268</v>
      </c>
      <c r="B237" s="189" t="s">
        <v>979</v>
      </c>
      <c r="C237" s="277">
        <v>90</v>
      </c>
      <c r="D237" s="189" t="s">
        <v>962</v>
      </c>
      <c r="E237" s="189" t="s">
        <v>253</v>
      </c>
      <c r="F237" s="263" t="s">
        <v>980</v>
      </c>
      <c r="G237" t="s">
        <v>281</v>
      </c>
    </row>
    <row r="238" spans="1:7" outlineLevel="1">
      <c r="A238" s="262" t="s">
        <v>268</v>
      </c>
      <c r="B238" s="189" t="s">
        <v>613</v>
      </c>
      <c r="C238" s="189" t="s">
        <v>981</v>
      </c>
      <c r="D238" s="269" t="s">
        <v>259</v>
      </c>
      <c r="E238" s="264"/>
      <c r="F238" s="263" t="s">
        <v>982</v>
      </c>
      <c r="G238" t="s">
        <v>281</v>
      </c>
    </row>
    <row r="239" spans="1:7" outlineLevel="1">
      <c r="A239" s="262" t="s">
        <v>268</v>
      </c>
      <c r="B239" s="189" t="s">
        <v>983</v>
      </c>
      <c r="C239" s="189" t="s">
        <v>984</v>
      </c>
      <c r="D239" s="189" t="s">
        <v>408</v>
      </c>
      <c r="E239" s="264"/>
      <c r="F239" s="263" t="s">
        <v>985</v>
      </c>
      <c r="G239" t="s">
        <v>281</v>
      </c>
    </row>
    <row r="240" spans="1:7" outlineLevel="1">
      <c r="A240" s="262" t="s">
        <v>268</v>
      </c>
      <c r="B240" s="189" t="s">
        <v>577</v>
      </c>
      <c r="C240" s="189" t="s">
        <v>2491</v>
      </c>
      <c r="D240" s="269" t="s">
        <v>259</v>
      </c>
      <c r="E240" s="264"/>
      <c r="F240" s="263" t="s">
        <v>2478</v>
      </c>
      <c r="G240" t="s">
        <v>281</v>
      </c>
    </row>
    <row r="241" spans="1:7" outlineLevel="1">
      <c r="A241" s="262" t="s">
        <v>268</v>
      </c>
      <c r="B241" s="189" t="s">
        <v>986</v>
      </c>
      <c r="C241" s="189" t="s">
        <v>987</v>
      </c>
      <c r="D241" s="189" t="s">
        <v>259</v>
      </c>
      <c r="E241" s="264"/>
      <c r="F241" s="263" t="s">
        <v>988</v>
      </c>
      <c r="G241" t="s">
        <v>281</v>
      </c>
    </row>
    <row r="242" spans="1:7" outlineLevel="1">
      <c r="A242" s="262" t="s">
        <v>268</v>
      </c>
      <c r="B242" s="189" t="s">
        <v>818</v>
      </c>
      <c r="C242" s="189" t="s">
        <v>2492</v>
      </c>
      <c r="D242" s="189" t="s">
        <v>408</v>
      </c>
      <c r="E242" s="264"/>
      <c r="F242" s="263" t="s">
        <v>990</v>
      </c>
      <c r="G242" t="s">
        <v>281</v>
      </c>
    </row>
    <row r="243" spans="1:7" outlineLevel="1">
      <c r="A243" s="262" t="s">
        <v>268</v>
      </c>
      <c r="B243" s="189" t="s">
        <v>599</v>
      </c>
      <c r="C243" s="189" t="s">
        <v>2493</v>
      </c>
      <c r="D243" s="269" t="s">
        <v>259</v>
      </c>
      <c r="E243" s="264"/>
      <c r="F243" s="263" t="s">
        <v>994</v>
      </c>
      <c r="G243" t="s">
        <v>281</v>
      </c>
    </row>
    <row r="244" spans="1:7" outlineLevel="1">
      <c r="A244" s="262" t="s">
        <v>268</v>
      </c>
      <c r="B244" s="189" t="s">
        <v>995</v>
      </c>
      <c r="C244" s="189">
        <v>0</v>
      </c>
      <c r="D244" s="189" t="s">
        <v>270</v>
      </c>
      <c r="E244" s="264"/>
      <c r="F244" s="263" t="s">
        <v>996</v>
      </c>
      <c r="G244" t="s">
        <v>281</v>
      </c>
    </row>
    <row r="245" spans="1:7" outlineLevel="1">
      <c r="A245" s="239" t="s">
        <v>268</v>
      </c>
      <c r="B245" s="240" t="s">
        <v>997</v>
      </c>
      <c r="C245" s="240" t="s">
        <v>998</v>
      </c>
      <c r="D245" s="240" t="s">
        <v>259</v>
      </c>
      <c r="E245" s="265"/>
      <c r="F245" s="241" t="s">
        <v>999</v>
      </c>
      <c r="G245" t="s">
        <v>281</v>
      </c>
    </row>
    <row r="246" spans="1:7">
      <c r="G246" t="s">
        <v>281</v>
      </c>
    </row>
    <row r="247" spans="1:7" ht="18.75">
      <c r="A247" s="769" t="s">
        <v>2494</v>
      </c>
      <c r="B247" s="770"/>
      <c r="C247" s="770"/>
      <c r="D247" s="770"/>
      <c r="E247" s="770"/>
      <c r="F247" s="771"/>
      <c r="G247" t="s">
        <v>281</v>
      </c>
    </row>
    <row r="248" spans="1:7">
      <c r="A248" s="211" t="s">
        <v>238</v>
      </c>
      <c r="B248" s="212" t="s">
        <v>239</v>
      </c>
      <c r="C248" s="212" t="s">
        <v>240</v>
      </c>
      <c r="D248" s="212" t="s">
        <v>134</v>
      </c>
      <c r="E248" s="212" t="s">
        <v>241</v>
      </c>
      <c r="F248" s="213" t="s">
        <v>242</v>
      </c>
      <c r="G248" t="s">
        <v>281</v>
      </c>
    </row>
    <row r="249" spans="1:7" outlineLevel="1">
      <c r="A249" s="313" t="s">
        <v>243</v>
      </c>
      <c r="B249" s="314" t="s">
        <v>274</v>
      </c>
      <c r="C249" s="315">
        <v>1.1719600000000001E-10</v>
      </c>
      <c r="D249" s="315" t="s">
        <v>275</v>
      </c>
      <c r="E249" s="315" t="s">
        <v>2495</v>
      </c>
      <c r="F249" s="316" t="s">
        <v>277</v>
      </c>
      <c r="G249" t="s">
        <v>281</v>
      </c>
    </row>
    <row r="250" spans="1:7" outlineLevel="1">
      <c r="A250" s="221" t="s">
        <v>243</v>
      </c>
      <c r="B250" s="222" t="s">
        <v>282</v>
      </c>
      <c r="C250" s="223">
        <v>2.5000000000000002E-10</v>
      </c>
      <c r="D250" s="223" t="s">
        <v>275</v>
      </c>
      <c r="E250" s="223" t="s">
        <v>283</v>
      </c>
      <c r="F250" s="234" t="s">
        <v>2496</v>
      </c>
      <c r="G250" t="s">
        <v>281</v>
      </c>
    </row>
    <row r="251" spans="1:7" outlineLevel="1">
      <c r="A251" s="221" t="s">
        <v>243</v>
      </c>
      <c r="B251" s="222" t="s">
        <v>278</v>
      </c>
      <c r="C251" s="223">
        <v>3.6738699999999998E-10</v>
      </c>
      <c r="D251" s="223" t="s">
        <v>275</v>
      </c>
      <c r="E251" s="223" t="s">
        <v>2497</v>
      </c>
      <c r="F251" s="234" t="s">
        <v>280</v>
      </c>
      <c r="G251" t="s">
        <v>281</v>
      </c>
    </row>
    <row r="252" spans="1:7" outlineLevel="1">
      <c r="A252" s="221" t="s">
        <v>243</v>
      </c>
      <c r="B252" s="222" t="s">
        <v>285</v>
      </c>
      <c r="C252" s="223">
        <v>1.92559E-7</v>
      </c>
      <c r="D252" s="223" t="s">
        <v>259</v>
      </c>
      <c r="E252" s="223" t="s">
        <v>2498</v>
      </c>
      <c r="F252" s="234" t="s">
        <v>287</v>
      </c>
      <c r="G252" t="s">
        <v>281</v>
      </c>
    </row>
    <row r="253" spans="1:7" outlineLevel="1">
      <c r="A253" s="221" t="s">
        <v>243</v>
      </c>
      <c r="B253" s="222" t="s">
        <v>288</v>
      </c>
      <c r="C253" s="223">
        <v>7.6176500000000005E-7</v>
      </c>
      <c r="D253" s="223" t="s">
        <v>259</v>
      </c>
      <c r="E253" s="223" t="s">
        <v>2499</v>
      </c>
      <c r="F253" s="234" t="s">
        <v>290</v>
      </c>
      <c r="G253" t="s">
        <v>281</v>
      </c>
    </row>
    <row r="254" spans="1:7" outlineLevel="1">
      <c r="A254" s="221" t="s">
        <v>243</v>
      </c>
      <c r="B254" s="222" t="s">
        <v>291</v>
      </c>
      <c r="C254" s="223">
        <v>1.05243E-5</v>
      </c>
      <c r="D254" s="223" t="s">
        <v>259</v>
      </c>
      <c r="E254" s="223" t="s">
        <v>2500</v>
      </c>
      <c r="F254" s="234" t="s">
        <v>293</v>
      </c>
      <c r="G254" t="s">
        <v>281</v>
      </c>
    </row>
    <row r="255" spans="1:7" outlineLevel="1">
      <c r="A255" s="221" t="s">
        <v>243</v>
      </c>
      <c r="B255" s="222" t="s">
        <v>294</v>
      </c>
      <c r="C255" s="223">
        <v>3.34717E-4</v>
      </c>
      <c r="D255" s="223" t="s">
        <v>259</v>
      </c>
      <c r="E255" s="223" t="s">
        <v>2501</v>
      </c>
      <c r="F255" s="234" t="s">
        <v>296</v>
      </c>
      <c r="G255" t="s">
        <v>281</v>
      </c>
    </row>
    <row r="256" spans="1:7" outlineLevel="1">
      <c r="A256" s="221" t="s">
        <v>243</v>
      </c>
      <c r="B256" s="222" t="s">
        <v>297</v>
      </c>
      <c r="C256" s="223">
        <v>5.1568800000000004E-4</v>
      </c>
      <c r="D256" s="223" t="s">
        <v>259</v>
      </c>
      <c r="E256" s="223" t="s">
        <v>2502</v>
      </c>
      <c r="F256" s="234" t="s">
        <v>299</v>
      </c>
      <c r="G256" t="s">
        <v>281</v>
      </c>
    </row>
    <row r="257" spans="1:7" outlineLevel="1">
      <c r="A257" s="221" t="s">
        <v>243</v>
      </c>
      <c r="B257" s="222" t="s">
        <v>2503</v>
      </c>
      <c r="C257" s="223">
        <v>8.6288100000000002E-4</v>
      </c>
      <c r="D257" s="223" t="s">
        <v>259</v>
      </c>
      <c r="E257" s="223" t="s">
        <v>2504</v>
      </c>
      <c r="F257" s="234" t="s">
        <v>290</v>
      </c>
      <c r="G257" t="s">
        <v>281</v>
      </c>
    </row>
    <row r="258" spans="1:7" outlineLevel="1">
      <c r="A258" s="221" t="s">
        <v>243</v>
      </c>
      <c r="B258" s="222" t="s">
        <v>302</v>
      </c>
      <c r="C258" s="223">
        <v>1.9722670000000002E-3</v>
      </c>
      <c r="D258" s="223" t="s">
        <v>259</v>
      </c>
      <c r="E258" s="223" t="s">
        <v>2505</v>
      </c>
      <c r="F258" s="234" t="s">
        <v>304</v>
      </c>
      <c r="G258" t="s">
        <v>281</v>
      </c>
    </row>
    <row r="259" spans="1:7" outlineLevel="1">
      <c r="A259" s="221" t="s">
        <v>243</v>
      </c>
      <c r="B259" s="222" t="s">
        <v>305</v>
      </c>
      <c r="C259" s="223">
        <v>4.1327969999999997E-3</v>
      </c>
      <c r="D259" s="223" t="s">
        <v>259</v>
      </c>
      <c r="E259" s="223" t="s">
        <v>2506</v>
      </c>
      <c r="F259" s="234" t="s">
        <v>307</v>
      </c>
      <c r="G259" t="s">
        <v>281</v>
      </c>
    </row>
    <row r="260" spans="1:7" outlineLevel="1">
      <c r="A260" s="221" t="s">
        <v>243</v>
      </c>
      <c r="B260" s="222" t="s">
        <v>311</v>
      </c>
      <c r="C260" s="223">
        <v>8.2309329999999993E-3</v>
      </c>
      <c r="D260" s="223" t="s">
        <v>259</v>
      </c>
      <c r="E260" s="223" t="s">
        <v>2507</v>
      </c>
      <c r="F260" s="234" t="s">
        <v>313</v>
      </c>
      <c r="G260" t="s">
        <v>281</v>
      </c>
    </row>
    <row r="261" spans="1:7" outlineLevel="1">
      <c r="A261" s="221" t="s">
        <v>243</v>
      </c>
      <c r="B261" s="222" t="s">
        <v>308</v>
      </c>
      <c r="C261" s="223">
        <v>8.8071820000000002E-3</v>
      </c>
      <c r="D261" s="223" t="s">
        <v>259</v>
      </c>
      <c r="E261" s="223" t="s">
        <v>2508</v>
      </c>
      <c r="F261" s="234" t="s">
        <v>310</v>
      </c>
      <c r="G261" t="s">
        <v>281</v>
      </c>
    </row>
    <row r="262" spans="1:7" outlineLevel="1">
      <c r="A262" s="221" t="s">
        <v>243</v>
      </c>
      <c r="B262" s="222" t="s">
        <v>247</v>
      </c>
      <c r="C262" s="223">
        <v>1.0017989999999999E-2</v>
      </c>
      <c r="D262" s="223" t="s">
        <v>314</v>
      </c>
      <c r="E262" s="223" t="s">
        <v>2509</v>
      </c>
      <c r="F262" s="234" t="s">
        <v>316</v>
      </c>
      <c r="G262" t="s">
        <v>281</v>
      </c>
    </row>
    <row r="263" spans="1:7" outlineLevel="1">
      <c r="A263" s="221" t="s">
        <v>243</v>
      </c>
      <c r="B263" s="222" t="s">
        <v>317</v>
      </c>
      <c r="C263" s="223">
        <v>1.1286083000000001E-2</v>
      </c>
      <c r="D263" s="223" t="s">
        <v>259</v>
      </c>
      <c r="E263" s="223" t="s">
        <v>2510</v>
      </c>
      <c r="F263" s="234" t="s">
        <v>319</v>
      </c>
      <c r="G263" t="s">
        <v>281</v>
      </c>
    </row>
    <row r="264" spans="1:7" outlineLevel="1">
      <c r="A264" s="221" t="s">
        <v>243</v>
      </c>
      <c r="B264" s="222" t="s">
        <v>320</v>
      </c>
      <c r="C264" s="223">
        <v>5.6254032000000002E-2</v>
      </c>
      <c r="D264" s="223" t="s">
        <v>259</v>
      </c>
      <c r="E264" s="223" t="s">
        <v>2511</v>
      </c>
      <c r="F264" s="234" t="s">
        <v>322</v>
      </c>
      <c r="G264" t="s">
        <v>281</v>
      </c>
    </row>
    <row r="265" spans="1:7" outlineLevel="1">
      <c r="A265" s="221" t="s">
        <v>243</v>
      </c>
      <c r="B265" s="222" t="s">
        <v>323</v>
      </c>
      <c r="C265" s="223">
        <v>0.20665508899999999</v>
      </c>
      <c r="D265" s="223" t="s">
        <v>259</v>
      </c>
      <c r="E265" s="223" t="s">
        <v>2512</v>
      </c>
      <c r="F265" s="234" t="s">
        <v>325</v>
      </c>
      <c r="G265" t="s">
        <v>281</v>
      </c>
    </row>
    <row r="266" spans="1:7" outlineLevel="1">
      <c r="A266" s="221" t="s">
        <v>243</v>
      </c>
      <c r="B266" s="233" t="s">
        <v>2474</v>
      </c>
      <c r="C266" s="223">
        <v>1</v>
      </c>
      <c r="D266" s="223" t="s">
        <v>259</v>
      </c>
      <c r="E266" s="223" t="s">
        <v>253</v>
      </c>
      <c r="F266" s="234" t="s">
        <v>587</v>
      </c>
      <c r="G266" t="s">
        <v>281</v>
      </c>
    </row>
    <row r="267" spans="1:7" outlineLevel="1">
      <c r="A267" s="221" t="s">
        <v>243</v>
      </c>
      <c r="B267" s="222" t="s">
        <v>326</v>
      </c>
      <c r="C267" s="223">
        <v>1.5391799589999999</v>
      </c>
      <c r="D267" s="223" t="s">
        <v>327</v>
      </c>
      <c r="E267" s="223" t="s">
        <v>2513</v>
      </c>
      <c r="F267" s="234" t="s">
        <v>329</v>
      </c>
      <c r="G267" t="s">
        <v>281</v>
      </c>
    </row>
    <row r="268" spans="1:7" outlineLevel="1">
      <c r="A268" s="221" t="s">
        <v>243</v>
      </c>
      <c r="B268" s="222" t="s">
        <v>330</v>
      </c>
      <c r="C268" s="223">
        <v>3.968038655</v>
      </c>
      <c r="D268" s="223" t="s">
        <v>259</v>
      </c>
      <c r="E268" s="223" t="s">
        <v>2514</v>
      </c>
      <c r="F268" s="234" t="s">
        <v>332</v>
      </c>
      <c r="G268" t="s">
        <v>281</v>
      </c>
    </row>
    <row r="269" spans="1:7" outlineLevel="1">
      <c r="A269" s="221" t="s">
        <v>333</v>
      </c>
      <c r="B269" s="223" t="s">
        <v>472</v>
      </c>
      <c r="C269" s="223">
        <v>1.27212E-12</v>
      </c>
      <c r="D269" s="223" t="s">
        <v>259</v>
      </c>
      <c r="E269" s="223" t="s">
        <v>2515</v>
      </c>
      <c r="F269" s="234" t="s">
        <v>339</v>
      </c>
      <c r="G269" t="s">
        <v>281</v>
      </c>
    </row>
    <row r="270" spans="1:7" outlineLevel="1">
      <c r="A270" s="221" t="s">
        <v>333</v>
      </c>
      <c r="B270" s="223" t="s">
        <v>469</v>
      </c>
      <c r="C270" s="223">
        <v>3.5208499999999999E-12</v>
      </c>
      <c r="D270" s="223" t="s">
        <v>259</v>
      </c>
      <c r="E270" s="223" t="s">
        <v>2516</v>
      </c>
      <c r="F270" s="234" t="s">
        <v>339</v>
      </c>
      <c r="G270" t="s">
        <v>281</v>
      </c>
    </row>
    <row r="271" spans="1:7" outlineLevel="1">
      <c r="A271" s="221" t="s">
        <v>333</v>
      </c>
      <c r="B271" s="223" t="s">
        <v>447</v>
      </c>
      <c r="C271" s="223">
        <v>1.41187E-11</v>
      </c>
      <c r="D271" s="223" t="s">
        <v>259</v>
      </c>
      <c r="E271" s="223" t="s">
        <v>2517</v>
      </c>
      <c r="F271" s="234" t="s">
        <v>352</v>
      </c>
      <c r="G271" t="s">
        <v>281</v>
      </c>
    </row>
    <row r="272" spans="1:7" outlineLevel="1">
      <c r="A272" s="221" t="s">
        <v>333</v>
      </c>
      <c r="B272" s="223" t="s">
        <v>368</v>
      </c>
      <c r="C272" s="223">
        <v>3.43521E-11</v>
      </c>
      <c r="D272" s="223" t="s">
        <v>259</v>
      </c>
      <c r="E272" s="223" t="s">
        <v>2518</v>
      </c>
      <c r="F272" s="234" t="s">
        <v>339</v>
      </c>
      <c r="G272" t="s">
        <v>281</v>
      </c>
    </row>
    <row r="273" spans="1:7" outlineLevel="1">
      <c r="A273" s="221" t="s">
        <v>333</v>
      </c>
      <c r="B273" s="223" t="s">
        <v>353</v>
      </c>
      <c r="C273" s="223">
        <v>6.7789700000000001E-11</v>
      </c>
      <c r="D273" s="223" t="s">
        <v>259</v>
      </c>
      <c r="E273" s="223" t="s">
        <v>2519</v>
      </c>
      <c r="F273" s="234" t="s">
        <v>352</v>
      </c>
      <c r="G273" t="s">
        <v>281</v>
      </c>
    </row>
    <row r="274" spans="1:7" outlineLevel="1">
      <c r="A274" s="221" t="s">
        <v>333</v>
      </c>
      <c r="B274" s="223" t="s">
        <v>205</v>
      </c>
      <c r="C274" s="223">
        <v>8.9534100000000002E-11</v>
      </c>
      <c r="D274" s="223" t="s">
        <v>259</v>
      </c>
      <c r="E274" s="223" t="s">
        <v>2520</v>
      </c>
      <c r="F274" s="234" t="s">
        <v>339</v>
      </c>
      <c r="G274" t="s">
        <v>281</v>
      </c>
    </row>
    <row r="275" spans="1:7" outlineLevel="1">
      <c r="A275" s="221" t="s">
        <v>333</v>
      </c>
      <c r="B275" s="223" t="s">
        <v>179</v>
      </c>
      <c r="C275" s="223">
        <v>9.84366E-11</v>
      </c>
      <c r="D275" s="223" t="s">
        <v>259</v>
      </c>
      <c r="E275" s="223" t="s">
        <v>2521</v>
      </c>
      <c r="F275" s="234" t="s">
        <v>335</v>
      </c>
      <c r="G275" t="s">
        <v>281</v>
      </c>
    </row>
    <row r="276" spans="1:7" outlineLevel="1">
      <c r="A276" s="221" t="s">
        <v>333</v>
      </c>
      <c r="B276" s="223" t="s">
        <v>205</v>
      </c>
      <c r="C276" s="223">
        <v>1.06597E-10</v>
      </c>
      <c r="D276" s="223" t="s">
        <v>259</v>
      </c>
      <c r="E276" s="223" t="s">
        <v>2522</v>
      </c>
      <c r="F276" s="234" t="s">
        <v>335</v>
      </c>
      <c r="G276" t="s">
        <v>281</v>
      </c>
    </row>
    <row r="277" spans="1:7" outlineLevel="1">
      <c r="A277" s="221" t="s">
        <v>333</v>
      </c>
      <c r="B277" s="223" t="s">
        <v>355</v>
      </c>
      <c r="C277" s="223">
        <v>1.71289E-10</v>
      </c>
      <c r="D277" s="223" t="s">
        <v>259</v>
      </c>
      <c r="E277" s="223" t="s">
        <v>2523</v>
      </c>
      <c r="F277" s="234" t="s">
        <v>352</v>
      </c>
      <c r="G277" t="s">
        <v>281</v>
      </c>
    </row>
    <row r="278" spans="1:7" outlineLevel="1">
      <c r="A278" s="221" t="s">
        <v>333</v>
      </c>
      <c r="B278" s="223" t="s">
        <v>196</v>
      </c>
      <c r="C278" s="223">
        <v>2.0218899999999999E-10</v>
      </c>
      <c r="D278" s="223" t="s">
        <v>259</v>
      </c>
      <c r="E278" s="223" t="s">
        <v>2524</v>
      </c>
      <c r="F278" s="234" t="s">
        <v>339</v>
      </c>
      <c r="G278" t="s">
        <v>281</v>
      </c>
    </row>
    <row r="279" spans="1:7" outlineLevel="1">
      <c r="A279" s="221" t="s">
        <v>333</v>
      </c>
      <c r="B279" s="223" t="s">
        <v>184</v>
      </c>
      <c r="C279" s="223">
        <v>6.4037000000000003E-10</v>
      </c>
      <c r="D279" s="223" t="s">
        <v>259</v>
      </c>
      <c r="E279" s="223" t="s">
        <v>2525</v>
      </c>
      <c r="F279" s="234" t="s">
        <v>339</v>
      </c>
      <c r="G279" t="s">
        <v>281</v>
      </c>
    </row>
    <row r="280" spans="1:7" outlineLevel="1">
      <c r="A280" s="221" t="s">
        <v>333</v>
      </c>
      <c r="B280" s="223" t="s">
        <v>217</v>
      </c>
      <c r="C280" s="223">
        <v>7.3041500000000001E-10</v>
      </c>
      <c r="D280" s="223" t="s">
        <v>259</v>
      </c>
      <c r="E280" s="223" t="s">
        <v>2526</v>
      </c>
      <c r="F280" s="234" t="s">
        <v>335</v>
      </c>
      <c r="G280" t="s">
        <v>281</v>
      </c>
    </row>
    <row r="281" spans="1:7" outlineLevel="1">
      <c r="A281" s="221" t="s">
        <v>333</v>
      </c>
      <c r="B281" s="223" t="s">
        <v>472</v>
      </c>
      <c r="C281" s="223">
        <v>7.6199800000000004E-10</v>
      </c>
      <c r="D281" s="223" t="s">
        <v>259</v>
      </c>
      <c r="E281" s="223" t="s">
        <v>2527</v>
      </c>
      <c r="F281" s="234" t="s">
        <v>337</v>
      </c>
      <c r="G281" t="s">
        <v>281</v>
      </c>
    </row>
    <row r="282" spans="1:7" outlineLevel="1">
      <c r="A282" s="221" t="s">
        <v>333</v>
      </c>
      <c r="B282" s="223" t="s">
        <v>385</v>
      </c>
      <c r="C282" s="223">
        <v>9.2184799999999996E-10</v>
      </c>
      <c r="D282" s="223" t="s">
        <v>259</v>
      </c>
      <c r="E282" s="223" t="s">
        <v>2528</v>
      </c>
      <c r="F282" s="234" t="s">
        <v>339</v>
      </c>
      <c r="G282" t="s">
        <v>281</v>
      </c>
    </row>
    <row r="283" spans="1:7" outlineLevel="1">
      <c r="A283" s="221" t="s">
        <v>333</v>
      </c>
      <c r="B283" s="223" t="s">
        <v>343</v>
      </c>
      <c r="C283" s="223">
        <v>9.39896E-10</v>
      </c>
      <c r="D283" s="223" t="s">
        <v>259</v>
      </c>
      <c r="E283" s="223" t="s">
        <v>2529</v>
      </c>
      <c r="F283" s="234" t="s">
        <v>339</v>
      </c>
      <c r="G283" t="s">
        <v>281</v>
      </c>
    </row>
    <row r="284" spans="1:7" outlineLevel="1">
      <c r="A284" s="221" t="s">
        <v>333</v>
      </c>
      <c r="B284" s="223" t="s">
        <v>196</v>
      </c>
      <c r="C284" s="223">
        <v>1.0772699999999999E-9</v>
      </c>
      <c r="D284" s="223" t="s">
        <v>259</v>
      </c>
      <c r="E284" s="223" t="s">
        <v>2530</v>
      </c>
      <c r="F284" s="234" t="s">
        <v>335</v>
      </c>
      <c r="G284" t="s">
        <v>281</v>
      </c>
    </row>
    <row r="285" spans="1:7" outlineLevel="1">
      <c r="A285" s="221" t="s">
        <v>333</v>
      </c>
      <c r="B285" s="223" t="s">
        <v>225</v>
      </c>
      <c r="C285" s="223">
        <v>1.1706700000000001E-9</v>
      </c>
      <c r="D285" s="223" t="s">
        <v>259</v>
      </c>
      <c r="E285" s="223" t="s">
        <v>2531</v>
      </c>
      <c r="F285" s="234" t="s">
        <v>335</v>
      </c>
      <c r="G285" t="s">
        <v>281</v>
      </c>
    </row>
    <row r="286" spans="1:7" outlineLevel="1">
      <c r="A286" s="221" t="s">
        <v>333</v>
      </c>
      <c r="B286" s="223" t="s">
        <v>394</v>
      </c>
      <c r="C286" s="223">
        <v>1.67205E-9</v>
      </c>
      <c r="D286" s="223" t="s">
        <v>259</v>
      </c>
      <c r="E286" s="223" t="s">
        <v>2532</v>
      </c>
      <c r="F286" s="234" t="s">
        <v>339</v>
      </c>
      <c r="G286" t="s">
        <v>281</v>
      </c>
    </row>
    <row r="287" spans="1:7" outlineLevel="1">
      <c r="A287" s="221" t="s">
        <v>333</v>
      </c>
      <c r="B287" s="223" t="s">
        <v>479</v>
      </c>
      <c r="C287" s="223">
        <v>1.71741E-9</v>
      </c>
      <c r="D287" s="223" t="s">
        <v>259</v>
      </c>
      <c r="E287" s="223" t="s">
        <v>2533</v>
      </c>
      <c r="F287" s="234" t="s">
        <v>339</v>
      </c>
      <c r="G287" t="s">
        <v>281</v>
      </c>
    </row>
    <row r="288" spans="1:7" outlineLevel="1">
      <c r="A288" s="221" t="s">
        <v>333</v>
      </c>
      <c r="B288" s="223" t="s">
        <v>343</v>
      </c>
      <c r="C288" s="223">
        <v>1.7252800000000001E-9</v>
      </c>
      <c r="D288" s="223" t="s">
        <v>259</v>
      </c>
      <c r="E288" s="223" t="s">
        <v>2534</v>
      </c>
      <c r="F288" s="234" t="s">
        <v>337</v>
      </c>
      <c r="G288" t="s">
        <v>281</v>
      </c>
    </row>
    <row r="289" spans="1:7" outlineLevel="1">
      <c r="A289" s="221" t="s">
        <v>333</v>
      </c>
      <c r="B289" s="223" t="s">
        <v>192</v>
      </c>
      <c r="C289" s="223">
        <v>1.76227E-9</v>
      </c>
      <c r="D289" s="223" t="s">
        <v>259</v>
      </c>
      <c r="E289" s="223" t="s">
        <v>2535</v>
      </c>
      <c r="F289" s="234" t="s">
        <v>335</v>
      </c>
      <c r="G289" t="s">
        <v>281</v>
      </c>
    </row>
    <row r="290" spans="1:7" outlineLevel="1">
      <c r="A290" s="221" t="s">
        <v>333</v>
      </c>
      <c r="B290" s="223" t="s">
        <v>469</v>
      </c>
      <c r="C290" s="223">
        <v>2.1089900000000002E-9</v>
      </c>
      <c r="D290" s="223" t="s">
        <v>259</v>
      </c>
      <c r="E290" s="223" t="s">
        <v>2536</v>
      </c>
      <c r="F290" s="234" t="s">
        <v>337</v>
      </c>
      <c r="G290" t="s">
        <v>281</v>
      </c>
    </row>
    <row r="291" spans="1:7" outlineLevel="1">
      <c r="A291" s="221" t="s">
        <v>333</v>
      </c>
      <c r="B291" s="223" t="s">
        <v>430</v>
      </c>
      <c r="C291" s="223">
        <v>2.5240900000000001E-9</v>
      </c>
      <c r="D291" s="223" t="s">
        <v>259</v>
      </c>
      <c r="E291" s="223" t="s">
        <v>2537</v>
      </c>
      <c r="F291" s="234" t="s">
        <v>339</v>
      </c>
      <c r="G291" t="s">
        <v>281</v>
      </c>
    </row>
    <row r="292" spans="1:7" outlineLevel="1">
      <c r="A292" s="221" t="s">
        <v>333</v>
      </c>
      <c r="B292" s="223" t="s">
        <v>486</v>
      </c>
      <c r="C292" s="223">
        <v>3.9506400000000003E-9</v>
      </c>
      <c r="D292" s="223" t="s">
        <v>259</v>
      </c>
      <c r="E292" s="223" t="s">
        <v>2538</v>
      </c>
      <c r="F292" s="234" t="s">
        <v>339</v>
      </c>
      <c r="G292" t="s">
        <v>281</v>
      </c>
    </row>
    <row r="293" spans="1:7" outlineLevel="1">
      <c r="A293" s="221" t="s">
        <v>333</v>
      </c>
      <c r="B293" s="223" t="s">
        <v>200</v>
      </c>
      <c r="C293" s="223">
        <v>4.4740400000000004E-9</v>
      </c>
      <c r="D293" s="223" t="s">
        <v>259</v>
      </c>
      <c r="E293" s="223" t="s">
        <v>2539</v>
      </c>
      <c r="F293" s="234" t="s">
        <v>335</v>
      </c>
      <c r="G293" t="s">
        <v>281</v>
      </c>
    </row>
    <row r="294" spans="1:7" outlineLevel="1">
      <c r="A294" s="221" t="s">
        <v>333</v>
      </c>
      <c r="B294" s="223" t="s">
        <v>174</v>
      </c>
      <c r="C294" s="223">
        <v>6.1286699999999997E-9</v>
      </c>
      <c r="D294" s="223" t="s">
        <v>259</v>
      </c>
      <c r="E294" s="223" t="s">
        <v>2540</v>
      </c>
      <c r="F294" s="234" t="s">
        <v>335</v>
      </c>
      <c r="G294" t="s">
        <v>281</v>
      </c>
    </row>
    <row r="295" spans="1:7" outlineLevel="1">
      <c r="A295" s="221" t="s">
        <v>333</v>
      </c>
      <c r="B295" s="223" t="s">
        <v>188</v>
      </c>
      <c r="C295" s="223">
        <v>6.2004000000000002E-9</v>
      </c>
      <c r="D295" s="223" t="s">
        <v>259</v>
      </c>
      <c r="E295" s="223" t="s">
        <v>2541</v>
      </c>
      <c r="F295" s="234" t="s">
        <v>335</v>
      </c>
      <c r="G295" t="s">
        <v>281</v>
      </c>
    </row>
    <row r="296" spans="1:7" outlineLevel="1">
      <c r="A296" s="221" t="s">
        <v>333</v>
      </c>
      <c r="B296" s="223" t="s">
        <v>196</v>
      </c>
      <c r="C296" s="223">
        <v>7.9923300000000007E-9</v>
      </c>
      <c r="D296" s="223" t="s">
        <v>259</v>
      </c>
      <c r="E296" s="223" t="s">
        <v>2542</v>
      </c>
      <c r="F296" s="234" t="s">
        <v>337</v>
      </c>
      <c r="G296" t="s">
        <v>281</v>
      </c>
    </row>
    <row r="297" spans="1:7" outlineLevel="1">
      <c r="A297" s="221" t="s">
        <v>333</v>
      </c>
      <c r="B297" s="223" t="s">
        <v>418</v>
      </c>
      <c r="C297" s="223">
        <v>9.9599200000000005E-9</v>
      </c>
      <c r="D297" s="223" t="s">
        <v>259</v>
      </c>
      <c r="E297" s="223" t="s">
        <v>2543</v>
      </c>
      <c r="F297" s="234" t="s">
        <v>339</v>
      </c>
      <c r="G297" t="s">
        <v>281</v>
      </c>
    </row>
    <row r="298" spans="1:7" outlineLevel="1">
      <c r="A298" s="221" t="s">
        <v>333</v>
      </c>
      <c r="B298" s="223" t="s">
        <v>445</v>
      </c>
      <c r="C298" s="223">
        <v>1.9451E-8</v>
      </c>
      <c r="D298" s="223" t="s">
        <v>259</v>
      </c>
      <c r="E298" s="223" t="s">
        <v>2544</v>
      </c>
      <c r="F298" s="234" t="s">
        <v>359</v>
      </c>
      <c r="G298" t="s">
        <v>281</v>
      </c>
    </row>
    <row r="299" spans="1:7" outlineLevel="1">
      <c r="A299" s="221" t="s">
        <v>333</v>
      </c>
      <c r="B299" s="223" t="s">
        <v>368</v>
      </c>
      <c r="C299" s="223">
        <v>3.0978799999999998E-8</v>
      </c>
      <c r="D299" s="223" t="s">
        <v>259</v>
      </c>
      <c r="E299" s="223" t="s">
        <v>2545</v>
      </c>
      <c r="F299" s="234" t="s">
        <v>337</v>
      </c>
      <c r="G299" t="s">
        <v>281</v>
      </c>
    </row>
    <row r="300" spans="1:7" outlineLevel="1">
      <c r="A300" s="221" t="s">
        <v>333</v>
      </c>
      <c r="B300" s="223" t="s">
        <v>350</v>
      </c>
      <c r="C300" s="223">
        <v>3.2420600000000001E-8</v>
      </c>
      <c r="D300" s="223" t="s">
        <v>259</v>
      </c>
      <c r="E300" s="223" t="s">
        <v>2546</v>
      </c>
      <c r="F300" s="234" t="s">
        <v>352</v>
      </c>
      <c r="G300" t="s">
        <v>281</v>
      </c>
    </row>
    <row r="301" spans="1:7" outlineLevel="1">
      <c r="A301" s="221" t="s">
        <v>333</v>
      </c>
      <c r="B301" s="223" t="s">
        <v>213</v>
      </c>
      <c r="C301" s="223">
        <v>6.1002400000000001E-8</v>
      </c>
      <c r="D301" s="223" t="s">
        <v>259</v>
      </c>
      <c r="E301" s="223" t="s">
        <v>2547</v>
      </c>
      <c r="F301" s="234" t="s">
        <v>335</v>
      </c>
      <c r="G301" t="s">
        <v>281</v>
      </c>
    </row>
    <row r="302" spans="1:7" outlineLevel="1">
      <c r="A302" s="221" t="s">
        <v>333</v>
      </c>
      <c r="B302" s="223" t="s">
        <v>382</v>
      </c>
      <c r="C302" s="223">
        <v>1.28856E-7</v>
      </c>
      <c r="D302" s="223" t="s">
        <v>259</v>
      </c>
      <c r="E302" s="223" t="s">
        <v>2548</v>
      </c>
      <c r="F302" s="234" t="s">
        <v>339</v>
      </c>
      <c r="G302" t="s">
        <v>281</v>
      </c>
    </row>
    <row r="303" spans="1:7" outlineLevel="1">
      <c r="A303" s="221" t="s">
        <v>333</v>
      </c>
      <c r="B303" s="223" t="s">
        <v>225</v>
      </c>
      <c r="C303" s="223">
        <v>2.6667199999999999E-7</v>
      </c>
      <c r="D303" s="223" t="s">
        <v>259</v>
      </c>
      <c r="E303" s="223" t="s">
        <v>2549</v>
      </c>
      <c r="F303" s="234" t="s">
        <v>339</v>
      </c>
      <c r="G303" t="s">
        <v>281</v>
      </c>
    </row>
    <row r="304" spans="1:7" outlineLevel="1">
      <c r="A304" s="221" t="s">
        <v>333</v>
      </c>
      <c r="B304" s="223" t="s">
        <v>347</v>
      </c>
      <c r="C304" s="223">
        <v>3.9787899999999999E-7</v>
      </c>
      <c r="D304" s="223" t="s">
        <v>259</v>
      </c>
      <c r="E304" s="223" t="s">
        <v>2550</v>
      </c>
      <c r="F304" s="234" t="s">
        <v>339</v>
      </c>
      <c r="G304" t="s">
        <v>281</v>
      </c>
    </row>
    <row r="305" spans="1:7" outlineLevel="1">
      <c r="A305" s="221" t="s">
        <v>333</v>
      </c>
      <c r="B305" s="223" t="s">
        <v>382</v>
      </c>
      <c r="C305" s="223">
        <v>4.41144E-7</v>
      </c>
      <c r="D305" s="223" t="s">
        <v>259</v>
      </c>
      <c r="E305" s="223" t="s">
        <v>2551</v>
      </c>
      <c r="F305" s="234" t="s">
        <v>337</v>
      </c>
      <c r="G305" t="s">
        <v>281</v>
      </c>
    </row>
    <row r="306" spans="1:7" outlineLevel="1">
      <c r="A306" s="221" t="s">
        <v>333</v>
      </c>
      <c r="B306" s="223" t="s">
        <v>347</v>
      </c>
      <c r="C306" s="223">
        <v>4.7698700000000001E-7</v>
      </c>
      <c r="D306" s="223" t="s">
        <v>259</v>
      </c>
      <c r="E306" s="223" t="s">
        <v>2552</v>
      </c>
      <c r="F306" s="234" t="s">
        <v>337</v>
      </c>
      <c r="G306" t="s">
        <v>281</v>
      </c>
    </row>
    <row r="307" spans="1:7" outlineLevel="1">
      <c r="A307" s="221" t="s">
        <v>333</v>
      </c>
      <c r="B307" s="223" t="s">
        <v>427</v>
      </c>
      <c r="C307" s="223">
        <v>4.8630800000000002E-7</v>
      </c>
      <c r="D307" s="223" t="s">
        <v>259</v>
      </c>
      <c r="E307" s="223" t="s">
        <v>2553</v>
      </c>
      <c r="F307" s="234" t="s">
        <v>359</v>
      </c>
      <c r="G307" t="s">
        <v>281</v>
      </c>
    </row>
    <row r="308" spans="1:7" outlineLevel="1">
      <c r="A308" s="221" t="s">
        <v>333</v>
      </c>
      <c r="B308" s="223" t="s">
        <v>479</v>
      </c>
      <c r="C308" s="223">
        <v>5.37863E-7</v>
      </c>
      <c r="D308" s="223" t="s">
        <v>259</v>
      </c>
      <c r="E308" s="223" t="s">
        <v>2554</v>
      </c>
      <c r="F308" s="234" t="s">
        <v>337</v>
      </c>
      <c r="G308" t="s">
        <v>281</v>
      </c>
    </row>
    <row r="309" spans="1:7" outlineLevel="1">
      <c r="A309" s="221" t="s">
        <v>333</v>
      </c>
      <c r="B309" s="223" t="s">
        <v>439</v>
      </c>
      <c r="C309" s="223">
        <v>1.47545E-6</v>
      </c>
      <c r="D309" s="223" t="s">
        <v>259</v>
      </c>
      <c r="E309" s="223" t="s">
        <v>2555</v>
      </c>
      <c r="F309" s="234" t="s">
        <v>352</v>
      </c>
      <c r="G309" t="s">
        <v>281</v>
      </c>
    </row>
    <row r="310" spans="1:7" outlineLevel="1">
      <c r="A310" s="221" t="s">
        <v>333</v>
      </c>
      <c r="B310" s="223" t="s">
        <v>184</v>
      </c>
      <c r="C310" s="223">
        <v>3.33243E-6</v>
      </c>
      <c r="D310" s="223" t="s">
        <v>259</v>
      </c>
      <c r="E310" s="223" t="s">
        <v>2556</v>
      </c>
      <c r="F310" s="234" t="s">
        <v>337</v>
      </c>
      <c r="G310" t="s">
        <v>281</v>
      </c>
    </row>
    <row r="311" spans="1:7" outlineLevel="1">
      <c r="A311" s="221" t="s">
        <v>333</v>
      </c>
      <c r="B311" s="223" t="s">
        <v>430</v>
      </c>
      <c r="C311" s="223">
        <v>3.5819299999999999E-6</v>
      </c>
      <c r="D311" s="223" t="s">
        <v>259</v>
      </c>
      <c r="E311" s="223" t="s">
        <v>2557</v>
      </c>
      <c r="F311" s="234" t="s">
        <v>337</v>
      </c>
      <c r="G311" t="s">
        <v>281</v>
      </c>
    </row>
    <row r="312" spans="1:7" outlineLevel="1">
      <c r="A312" s="221" t="s">
        <v>333</v>
      </c>
      <c r="B312" s="223" t="s">
        <v>441</v>
      </c>
      <c r="C312" s="223">
        <v>3.8707500000000002E-6</v>
      </c>
      <c r="D312" s="223" t="s">
        <v>259</v>
      </c>
      <c r="E312" s="223" t="s">
        <v>2558</v>
      </c>
      <c r="F312" s="234" t="s">
        <v>359</v>
      </c>
      <c r="G312" t="s">
        <v>281</v>
      </c>
    </row>
    <row r="313" spans="1:7" outlineLevel="1">
      <c r="A313" s="221" t="s">
        <v>333</v>
      </c>
      <c r="B313" s="223" t="s">
        <v>340</v>
      </c>
      <c r="C313" s="223">
        <v>9.6774899999999994E-6</v>
      </c>
      <c r="D313" s="223" t="s">
        <v>259</v>
      </c>
      <c r="E313" s="223" t="s">
        <v>2559</v>
      </c>
      <c r="F313" s="234" t="s">
        <v>342</v>
      </c>
      <c r="G313" t="s">
        <v>281</v>
      </c>
    </row>
    <row r="314" spans="1:7" outlineLevel="1">
      <c r="A314" s="221" t="s">
        <v>333</v>
      </c>
      <c r="B314" s="223" t="s">
        <v>452</v>
      </c>
      <c r="C314" s="223">
        <v>9.9240199999999999E-6</v>
      </c>
      <c r="D314" s="223" t="s">
        <v>259</v>
      </c>
      <c r="E314" s="223" t="s">
        <v>2560</v>
      </c>
      <c r="F314" s="234" t="s">
        <v>335</v>
      </c>
      <c r="G314" t="s">
        <v>281</v>
      </c>
    </row>
    <row r="315" spans="1:7" outlineLevel="1">
      <c r="A315" s="221" t="s">
        <v>333</v>
      </c>
      <c r="B315" s="223" t="s">
        <v>415</v>
      </c>
      <c r="C315" s="223">
        <v>1.03626E-5</v>
      </c>
      <c r="D315" s="223" t="s">
        <v>259</v>
      </c>
      <c r="E315" s="223" t="s">
        <v>2561</v>
      </c>
      <c r="F315" s="234" t="s">
        <v>335</v>
      </c>
      <c r="G315" t="s">
        <v>281</v>
      </c>
    </row>
    <row r="316" spans="1:7" outlineLevel="1">
      <c r="A316" s="221" t="s">
        <v>333</v>
      </c>
      <c r="B316" s="223" t="s">
        <v>213</v>
      </c>
      <c r="C316" s="223">
        <v>1.05217E-5</v>
      </c>
      <c r="D316" s="223" t="s">
        <v>259</v>
      </c>
      <c r="E316" s="223" t="s">
        <v>2562</v>
      </c>
      <c r="F316" s="234" t="s">
        <v>339</v>
      </c>
      <c r="G316" t="s">
        <v>281</v>
      </c>
    </row>
    <row r="317" spans="1:7" outlineLevel="1">
      <c r="A317" s="221" t="s">
        <v>333</v>
      </c>
      <c r="B317" s="223" t="s">
        <v>449</v>
      </c>
      <c r="C317" s="223">
        <v>1.45402E-5</v>
      </c>
      <c r="D317" s="223" t="s">
        <v>259</v>
      </c>
      <c r="E317" s="223" t="s">
        <v>2563</v>
      </c>
      <c r="F317" s="234" t="s">
        <v>339</v>
      </c>
      <c r="G317" t="s">
        <v>281</v>
      </c>
    </row>
    <row r="318" spans="1:7" outlineLevel="1">
      <c r="A318" s="221" t="s">
        <v>333</v>
      </c>
      <c r="B318" s="223" t="s">
        <v>394</v>
      </c>
      <c r="C318" s="223">
        <v>1.81311E-5</v>
      </c>
      <c r="D318" s="223" t="s">
        <v>259</v>
      </c>
      <c r="E318" s="223" t="s">
        <v>2564</v>
      </c>
      <c r="F318" s="234" t="s">
        <v>337</v>
      </c>
      <c r="G318" t="s">
        <v>281</v>
      </c>
    </row>
    <row r="319" spans="1:7" outlineLevel="1">
      <c r="A319" s="221" t="s">
        <v>333</v>
      </c>
      <c r="B319" s="223" t="s">
        <v>486</v>
      </c>
      <c r="C319" s="223">
        <v>2.8969300000000001E-5</v>
      </c>
      <c r="D319" s="223" t="s">
        <v>259</v>
      </c>
      <c r="E319" s="223" t="s">
        <v>2565</v>
      </c>
      <c r="F319" s="234" t="s">
        <v>337</v>
      </c>
      <c r="G319" t="s">
        <v>281</v>
      </c>
    </row>
    <row r="320" spans="1:7" outlineLevel="1">
      <c r="A320" s="221" t="s">
        <v>333</v>
      </c>
      <c r="B320" s="223" t="s">
        <v>376</v>
      </c>
      <c r="C320" s="223">
        <v>5.5111200000000002E-5</v>
      </c>
      <c r="D320" s="223" t="s">
        <v>259</v>
      </c>
      <c r="E320" s="223" t="s">
        <v>2566</v>
      </c>
      <c r="F320" s="234" t="s">
        <v>359</v>
      </c>
      <c r="G320" t="s">
        <v>281</v>
      </c>
    </row>
    <row r="321" spans="1:7" outlineLevel="1">
      <c r="A321" s="221" t="s">
        <v>333</v>
      </c>
      <c r="B321" s="223" t="s">
        <v>404</v>
      </c>
      <c r="C321" s="223">
        <v>1.31354E-4</v>
      </c>
      <c r="D321" s="223" t="s">
        <v>259</v>
      </c>
      <c r="E321" s="223" t="s">
        <v>2567</v>
      </c>
      <c r="F321" s="234" t="s">
        <v>339</v>
      </c>
      <c r="G321" t="s">
        <v>281</v>
      </c>
    </row>
    <row r="322" spans="1:7" outlineLevel="1">
      <c r="A322" s="221" t="s">
        <v>333</v>
      </c>
      <c r="B322" s="223" t="s">
        <v>397</v>
      </c>
      <c r="C322" s="223">
        <v>2.3008999999999999E-4</v>
      </c>
      <c r="D322" s="223" t="s">
        <v>259</v>
      </c>
      <c r="E322" s="223" t="s">
        <v>2568</v>
      </c>
      <c r="F322" s="234" t="s">
        <v>342</v>
      </c>
      <c r="G322" t="s">
        <v>281</v>
      </c>
    </row>
    <row r="323" spans="1:7" outlineLevel="1">
      <c r="A323" s="221" t="s">
        <v>333</v>
      </c>
      <c r="B323" s="223" t="s">
        <v>364</v>
      </c>
      <c r="C323" s="223">
        <v>2.9470899999999999E-4</v>
      </c>
      <c r="D323" s="223" t="s">
        <v>259</v>
      </c>
      <c r="E323" s="223" t="s">
        <v>2569</v>
      </c>
      <c r="F323" s="234" t="s">
        <v>339</v>
      </c>
      <c r="G323" t="s">
        <v>281</v>
      </c>
    </row>
    <row r="324" spans="1:7" outlineLevel="1">
      <c r="A324" s="221" t="s">
        <v>333</v>
      </c>
      <c r="B324" s="223" t="s">
        <v>390</v>
      </c>
      <c r="C324" s="223">
        <v>3.01155E-4</v>
      </c>
      <c r="D324" s="223" t="s">
        <v>259</v>
      </c>
      <c r="E324" s="223" t="s">
        <v>2570</v>
      </c>
      <c r="F324" s="234" t="s">
        <v>339</v>
      </c>
      <c r="G324" t="s">
        <v>281</v>
      </c>
    </row>
    <row r="325" spans="1:7" outlineLevel="1">
      <c r="A325" s="221" t="s">
        <v>333</v>
      </c>
      <c r="B325" s="223" t="s">
        <v>461</v>
      </c>
      <c r="C325" s="223">
        <v>3.3491E-4</v>
      </c>
      <c r="D325" s="223" t="s">
        <v>259</v>
      </c>
      <c r="E325" s="223" t="s">
        <v>2571</v>
      </c>
      <c r="F325" s="234" t="s">
        <v>463</v>
      </c>
      <c r="G325" t="s">
        <v>281</v>
      </c>
    </row>
    <row r="326" spans="1:7" outlineLevel="1">
      <c r="A326" s="221" t="s">
        <v>333</v>
      </c>
      <c r="B326" s="223" t="s">
        <v>371</v>
      </c>
      <c r="C326" s="223">
        <v>6.3619999999999996E-4</v>
      </c>
      <c r="D326" s="223" t="s">
        <v>259</v>
      </c>
      <c r="E326" s="223" t="s">
        <v>2572</v>
      </c>
      <c r="F326" s="234" t="s">
        <v>339</v>
      </c>
      <c r="G326" t="s">
        <v>281</v>
      </c>
    </row>
    <row r="327" spans="1:7" outlineLevel="1">
      <c r="A327" s="221" t="s">
        <v>333</v>
      </c>
      <c r="B327" s="223" t="s">
        <v>449</v>
      </c>
      <c r="C327" s="223">
        <v>8.7825399999999997E-4</v>
      </c>
      <c r="D327" s="223" t="s">
        <v>259</v>
      </c>
      <c r="E327" s="223" t="s">
        <v>2573</v>
      </c>
      <c r="F327" s="234" t="s">
        <v>337</v>
      </c>
      <c r="G327" t="s">
        <v>281</v>
      </c>
    </row>
    <row r="328" spans="1:7" outlineLevel="1">
      <c r="A328" s="221" t="s">
        <v>333</v>
      </c>
      <c r="B328" s="223" t="s">
        <v>364</v>
      </c>
      <c r="C328" s="223">
        <v>9.6021699999999997E-4</v>
      </c>
      <c r="D328" s="223" t="s">
        <v>259</v>
      </c>
      <c r="E328" s="223" t="s">
        <v>2574</v>
      </c>
      <c r="F328" s="234" t="s">
        <v>337</v>
      </c>
      <c r="G328" t="s">
        <v>281</v>
      </c>
    </row>
    <row r="329" spans="1:7" outlineLevel="1">
      <c r="A329" s="221" t="s">
        <v>333</v>
      </c>
      <c r="B329" s="223" t="s">
        <v>399</v>
      </c>
      <c r="C329" s="223">
        <v>1.070978E-3</v>
      </c>
      <c r="D329" s="223" t="s">
        <v>259</v>
      </c>
      <c r="E329" s="223" t="s">
        <v>2575</v>
      </c>
      <c r="F329" s="234" t="s">
        <v>401</v>
      </c>
      <c r="G329" t="s">
        <v>281</v>
      </c>
    </row>
    <row r="330" spans="1:7" outlineLevel="1">
      <c r="A330" s="221" t="s">
        <v>333</v>
      </c>
      <c r="B330" s="223" t="s">
        <v>404</v>
      </c>
      <c r="C330" s="223">
        <v>1.1616109999999999E-3</v>
      </c>
      <c r="D330" s="223" t="s">
        <v>259</v>
      </c>
      <c r="E330" s="223" t="s">
        <v>2576</v>
      </c>
      <c r="F330" s="234" t="s">
        <v>337</v>
      </c>
      <c r="G330" t="s">
        <v>281</v>
      </c>
    </row>
    <row r="331" spans="1:7" outlineLevel="1">
      <c r="A331" s="221" t="s">
        <v>333</v>
      </c>
      <c r="B331" s="223" t="s">
        <v>475</v>
      </c>
      <c r="C331" s="223">
        <v>1.1616109999999999E-3</v>
      </c>
      <c r="D331" s="223" t="s">
        <v>259</v>
      </c>
      <c r="E331" s="223" t="s">
        <v>2576</v>
      </c>
      <c r="F331" s="234" t="s">
        <v>337</v>
      </c>
      <c r="G331" t="s">
        <v>281</v>
      </c>
    </row>
    <row r="332" spans="1:7" outlineLevel="1">
      <c r="A332" s="221" t="s">
        <v>333</v>
      </c>
      <c r="B332" s="223" t="s">
        <v>225</v>
      </c>
      <c r="C332" s="223">
        <v>1.2043010000000001E-3</v>
      </c>
      <c r="D332" s="223" t="s">
        <v>259</v>
      </c>
      <c r="E332" s="223" t="s">
        <v>2577</v>
      </c>
      <c r="F332" s="234" t="s">
        <v>337</v>
      </c>
      <c r="G332" t="s">
        <v>281</v>
      </c>
    </row>
    <row r="333" spans="1:7" outlineLevel="1">
      <c r="A333" s="221" t="s">
        <v>333</v>
      </c>
      <c r="B333" s="223" t="s">
        <v>464</v>
      </c>
      <c r="C333" s="223">
        <v>1.9818990000000001E-3</v>
      </c>
      <c r="D333" s="223" t="s">
        <v>259</v>
      </c>
      <c r="E333" s="223" t="s">
        <v>2578</v>
      </c>
      <c r="F333" s="234" t="s">
        <v>339</v>
      </c>
      <c r="G333" t="s">
        <v>281</v>
      </c>
    </row>
    <row r="334" spans="1:7" outlineLevel="1">
      <c r="A334" s="221" t="s">
        <v>333</v>
      </c>
      <c r="B334" s="223" t="s">
        <v>378</v>
      </c>
      <c r="C334" s="223">
        <v>2.287407E-3</v>
      </c>
      <c r="D334" s="223" t="s">
        <v>259</v>
      </c>
      <c r="E334" s="223" t="s">
        <v>2579</v>
      </c>
      <c r="F334" s="234" t="s">
        <v>337</v>
      </c>
      <c r="G334" t="s">
        <v>281</v>
      </c>
    </row>
    <row r="335" spans="1:7" outlineLevel="1">
      <c r="A335" s="221" t="s">
        <v>333</v>
      </c>
      <c r="B335" s="223" t="s">
        <v>433</v>
      </c>
      <c r="C335" s="223">
        <v>2.5754760000000002E-3</v>
      </c>
      <c r="D335" s="223" t="s">
        <v>259</v>
      </c>
      <c r="E335" s="223" t="s">
        <v>2580</v>
      </c>
      <c r="F335" s="234" t="s">
        <v>337</v>
      </c>
      <c r="G335" t="s">
        <v>281</v>
      </c>
    </row>
    <row r="336" spans="1:7" outlineLevel="1">
      <c r="A336" s="221" t="s">
        <v>333</v>
      </c>
      <c r="B336" s="223" t="s">
        <v>390</v>
      </c>
      <c r="C336" s="223">
        <v>2.9355679999999999E-3</v>
      </c>
      <c r="D336" s="223" t="s">
        <v>259</v>
      </c>
      <c r="E336" s="223" t="s">
        <v>2581</v>
      </c>
      <c r="F336" s="234" t="s">
        <v>337</v>
      </c>
      <c r="G336" t="s">
        <v>281</v>
      </c>
    </row>
    <row r="337" spans="1:7" outlineLevel="1">
      <c r="A337" s="221" t="s">
        <v>333</v>
      </c>
      <c r="B337" s="223" t="s">
        <v>213</v>
      </c>
      <c r="C337" s="223">
        <v>3.4422950000000002E-3</v>
      </c>
      <c r="D337" s="223" t="s">
        <v>259</v>
      </c>
      <c r="E337" s="223" t="s">
        <v>2582</v>
      </c>
      <c r="F337" s="234" t="s">
        <v>337</v>
      </c>
      <c r="G337" t="s">
        <v>281</v>
      </c>
    </row>
    <row r="338" spans="1:7" outlineLevel="1">
      <c r="A338" s="221" t="s">
        <v>333</v>
      </c>
      <c r="B338" s="223" t="s">
        <v>464</v>
      </c>
      <c r="C338" s="223">
        <v>1.1595866E-2</v>
      </c>
      <c r="D338" s="223" t="s">
        <v>259</v>
      </c>
      <c r="E338" s="223" t="s">
        <v>2583</v>
      </c>
      <c r="F338" s="234" t="s">
        <v>337</v>
      </c>
      <c r="G338" t="s">
        <v>281</v>
      </c>
    </row>
    <row r="339" spans="1:7" outlineLevel="1">
      <c r="A339" s="221" t="s">
        <v>333</v>
      </c>
      <c r="B339" s="223" t="s">
        <v>455</v>
      </c>
      <c r="C339" s="223">
        <v>1.3594283E-2</v>
      </c>
      <c r="D339" s="223" t="s">
        <v>259</v>
      </c>
      <c r="E339" s="223" t="s">
        <v>2584</v>
      </c>
      <c r="F339" s="234" t="s">
        <v>337</v>
      </c>
      <c r="G339" t="s">
        <v>281</v>
      </c>
    </row>
    <row r="340" spans="1:7" outlineLevel="1">
      <c r="A340" s="221" t="s">
        <v>333</v>
      </c>
      <c r="B340" s="223" t="s">
        <v>378</v>
      </c>
      <c r="C340" s="223">
        <v>1.5423937E-2</v>
      </c>
      <c r="D340" s="223" t="s">
        <v>259</v>
      </c>
      <c r="E340" s="223" t="s">
        <v>2585</v>
      </c>
      <c r="F340" s="234" t="s">
        <v>339</v>
      </c>
      <c r="G340" t="s">
        <v>281</v>
      </c>
    </row>
    <row r="341" spans="1:7" outlineLevel="1">
      <c r="A341" s="221" t="s">
        <v>333</v>
      </c>
      <c r="B341" s="223" t="s">
        <v>482</v>
      </c>
      <c r="C341" s="223">
        <v>2.8215206E-2</v>
      </c>
      <c r="D341" s="223" t="s">
        <v>259</v>
      </c>
      <c r="E341" s="223" t="s">
        <v>2586</v>
      </c>
      <c r="F341" s="234" t="s">
        <v>484</v>
      </c>
      <c r="G341" t="s">
        <v>281</v>
      </c>
    </row>
    <row r="342" spans="1:7" outlineLevel="1">
      <c r="A342" s="221" t="s">
        <v>333</v>
      </c>
      <c r="B342" s="223" t="s">
        <v>371</v>
      </c>
      <c r="C342" s="223">
        <v>3.0104878000000002E-2</v>
      </c>
      <c r="D342" s="223" t="s">
        <v>259</v>
      </c>
      <c r="E342" s="223" t="s">
        <v>2587</v>
      </c>
      <c r="F342" s="234" t="s">
        <v>337</v>
      </c>
      <c r="G342" t="s">
        <v>281</v>
      </c>
    </row>
    <row r="343" spans="1:7" outlineLevel="1">
      <c r="A343" s="221" t="s">
        <v>250</v>
      </c>
      <c r="B343" s="233" t="s">
        <v>407</v>
      </c>
      <c r="C343" s="223">
        <v>0.46739617</v>
      </c>
      <c r="D343" s="223" t="s">
        <v>408</v>
      </c>
      <c r="E343" s="223" t="s">
        <v>2588</v>
      </c>
      <c r="F343" s="234" t="s">
        <v>2589</v>
      </c>
      <c r="G343" t="s">
        <v>281</v>
      </c>
    </row>
    <row r="344" spans="1:7" outlineLevel="1">
      <c r="A344" s="221" t="s">
        <v>250</v>
      </c>
      <c r="B344" s="233" t="s">
        <v>411</v>
      </c>
      <c r="C344" s="223">
        <v>2.1834946180000001</v>
      </c>
      <c r="D344" s="223" t="s">
        <v>408</v>
      </c>
      <c r="E344" s="223" t="s">
        <v>2590</v>
      </c>
      <c r="F344" s="234" t="s">
        <v>2591</v>
      </c>
      <c r="G344" t="s">
        <v>281</v>
      </c>
    </row>
    <row r="345" spans="1:7" outlineLevel="1">
      <c r="A345" s="226" t="s">
        <v>333</v>
      </c>
      <c r="B345" s="228" t="s">
        <v>374</v>
      </c>
      <c r="C345" s="228">
        <v>1.4436906359999999</v>
      </c>
      <c r="D345" s="228" t="s">
        <v>259</v>
      </c>
      <c r="E345" s="228" t="s">
        <v>2592</v>
      </c>
      <c r="F345" s="255" t="s">
        <v>335</v>
      </c>
      <c r="G345" t="s">
        <v>281</v>
      </c>
    </row>
    <row r="346" spans="1:7">
      <c r="F346" s="171" t="s">
        <v>281</v>
      </c>
      <c r="G346" s="4"/>
    </row>
    <row r="347" spans="1:7">
      <c r="A347" s="793" t="s">
        <v>489</v>
      </c>
      <c r="B347" s="794"/>
      <c r="C347" s="794"/>
    </row>
    <row r="348" spans="1:7">
      <c r="A348" s="179" t="s">
        <v>2593</v>
      </c>
      <c r="B348" s="180"/>
      <c r="C348" s="258">
        <v>0.37518413484181945</v>
      </c>
    </row>
    <row r="349" spans="1:7">
      <c r="A349" s="157" t="s">
        <v>2594</v>
      </c>
      <c r="C349" s="274">
        <v>0.52870499343628186</v>
      </c>
    </row>
    <row r="350" spans="1:7">
      <c r="A350" s="167" t="s">
        <v>490</v>
      </c>
      <c r="B350" s="177"/>
      <c r="C350" s="259">
        <v>9.6110871721898777E-2</v>
      </c>
    </row>
    <row r="351" spans="1:7">
      <c r="A351" s="179" t="s">
        <v>929</v>
      </c>
      <c r="B351" s="180"/>
      <c r="C351" s="258">
        <v>-6.8259385665529013E-2</v>
      </c>
    </row>
    <row r="352" spans="1:7">
      <c r="A352" s="157" t="s">
        <v>930</v>
      </c>
      <c r="C352" s="274">
        <v>-2.9010238907849831E-2</v>
      </c>
    </row>
    <row r="353" spans="1:3">
      <c r="A353" s="157" t="s">
        <v>2595</v>
      </c>
      <c r="C353" s="274">
        <v>-0.24232081911262798</v>
      </c>
    </row>
    <row r="354" spans="1:3">
      <c r="A354" s="157" t="s">
        <v>491</v>
      </c>
      <c r="C354" s="274">
        <v>-0.10409556313993173</v>
      </c>
    </row>
    <row r="355" spans="1:3">
      <c r="A355" s="167" t="s">
        <v>2596</v>
      </c>
      <c r="B355" s="177"/>
      <c r="C355" s="259">
        <v>-0.55631399317406138</v>
      </c>
    </row>
  </sheetData>
  <mergeCells count="13">
    <mergeCell ref="A213:F213"/>
    <mergeCell ref="A247:F247"/>
    <mergeCell ref="A347:C347"/>
    <mergeCell ref="A41:F41"/>
    <mergeCell ref="A92:F92"/>
    <mergeCell ref="A163:F163"/>
    <mergeCell ref="A171:F171"/>
    <mergeCell ref="A180:F180"/>
    <mergeCell ref="A1:F1"/>
    <mergeCell ref="I1:R1"/>
    <mergeCell ref="I2:R19"/>
    <mergeCell ref="A7:F7"/>
    <mergeCell ref="I21:R21"/>
  </mergeCells>
  <pageMargins left="0.7" right="0.7" top="0.75" bottom="0.75" header="0.3" footer="0.3"/>
  <pageSetup paperSize="9" scale="52" fitToHeight="0" orientation="landscape"/>
  <headerFooter>
    <oddHeader>&amp;C&amp;20B.2.2.3 LCI for AD+I (food waste)</oddHead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4</vt:i4>
      </vt:variant>
      <vt:variant>
        <vt:lpstr>Benannte Bereiche</vt:lpstr>
      </vt:variant>
      <vt:variant>
        <vt:i4>71</vt:i4>
      </vt:variant>
    </vt:vector>
  </HeadingPairs>
  <TitlesOfParts>
    <vt:vector size="115" baseType="lpstr">
      <vt:lpstr>Content</vt:lpstr>
      <vt:lpstr>1-composition_waste</vt:lpstr>
      <vt:lpstr>211-FW_I</vt:lpstr>
      <vt:lpstr>212-FW_AD</vt:lpstr>
      <vt:lpstr>213-FW_G</vt:lpstr>
      <vt:lpstr>214-FW_P_G</vt:lpstr>
      <vt:lpstr>215-FW_P_I</vt:lpstr>
      <vt:lpstr>216-FW_HTC_I</vt:lpstr>
      <vt:lpstr>217-FW_AD_I</vt:lpstr>
      <vt:lpstr>218-FW_AD_G</vt:lpstr>
      <vt:lpstr>219-FW_AD_HTC_I</vt:lpstr>
      <vt:lpstr>2110-FW_AD_HTC_G</vt:lpstr>
      <vt:lpstr>2111-FW_HTC_G</vt:lpstr>
      <vt:lpstr>221-OFMSW_I</vt:lpstr>
      <vt:lpstr>222-OFMSW_AD_comp</vt:lpstr>
      <vt:lpstr>223-OFMSW_G</vt:lpstr>
      <vt:lpstr>224-OFMSW_P_G</vt:lpstr>
      <vt:lpstr>225-OFMSW_P_I</vt:lpstr>
      <vt:lpstr>226-OFMSW_HTC_I</vt:lpstr>
      <vt:lpstr>227-OFMSW_AD_I</vt:lpstr>
      <vt:lpstr>228-OFMSW_AD_G</vt:lpstr>
      <vt:lpstr>229-OFMSW_AD_HTC_I</vt:lpstr>
      <vt:lpstr>2210-OFMSW_AD_HTC_G</vt:lpstr>
      <vt:lpstr>2211-OFMSW_HTC_G</vt:lpstr>
      <vt:lpstr>231-WW_I</vt:lpstr>
      <vt:lpstr>232-WW_co_I</vt:lpstr>
      <vt:lpstr>233-WW_HTC_I</vt:lpstr>
      <vt:lpstr>234-WW_HTC_G</vt:lpstr>
      <vt:lpstr>235-WW_G</vt:lpstr>
      <vt:lpstr>236-WW_P_I</vt:lpstr>
      <vt:lpstr>237-WW_P_G</vt:lpstr>
      <vt:lpstr>241-SS_AD_spreading</vt:lpstr>
      <vt:lpstr>242-SS_AD_I</vt:lpstr>
      <vt:lpstr>243-SS_AD_G</vt:lpstr>
      <vt:lpstr>244-SS_AD_HTC_I</vt:lpstr>
      <vt:lpstr>245-SS_AD_HTC_G</vt:lpstr>
      <vt:lpstr>246-SS_AD_P_I</vt:lpstr>
      <vt:lpstr>247-P-recovery</vt:lpstr>
      <vt:lpstr>25-Sources</vt:lpstr>
      <vt:lpstr>3-LCIA</vt:lpstr>
      <vt:lpstr>4-Hotspot analysis</vt:lpstr>
      <vt:lpstr>5-HTC_background_calculations</vt:lpstr>
      <vt:lpstr>6-Pyrolysis_distribution</vt:lpstr>
      <vt:lpstr>7-Sim-Results Gasification</vt:lpstr>
      <vt:lpstr>'25-Sources'!_CTVL00102e08e61ffee4f94bee2285d0af12492</vt:lpstr>
      <vt:lpstr>'25-Sources'!_CTVL0010ab97758a0aa4f0396808e1c92715303</vt:lpstr>
      <vt:lpstr>'25-Sources'!_CTVL0010b30428fafeb4473855f7c98d5822e17</vt:lpstr>
      <vt:lpstr>'25-Sources'!_CTVL0010b5f423540ef4eee89f44080817d579b</vt:lpstr>
      <vt:lpstr>'25-Sources'!_CTVL001260b4d462ef94f5485d032a3f40e321b</vt:lpstr>
      <vt:lpstr>'25-Sources'!_CTVL0012764f6a77c35465dad6c4c8d3daa92fb</vt:lpstr>
      <vt:lpstr>'25-Sources'!_CTVL0012d40757ed6e04f299826bd326fcbd780</vt:lpstr>
      <vt:lpstr>'25-Sources'!_CTVL0013094afe419454fdb92667d955a1e4ff0</vt:lpstr>
      <vt:lpstr>'25-Sources'!_CTVL00134fa288bed404522badf51b31207904f</vt:lpstr>
      <vt:lpstr>'25-Sources'!_CTVL0013821b7bbfe4746488ac3302c2e7a8890</vt:lpstr>
      <vt:lpstr>'25-Sources'!_CTVL0013c51288f7b7e42fdbeba030b170211bc</vt:lpstr>
      <vt:lpstr>'25-Sources'!_CTVL001446ca8c7bd374838abf24b70827370e6</vt:lpstr>
      <vt:lpstr>'25-Sources'!_CTVL001455b8dc8ca2e4dafbd088e444dbd76a9</vt:lpstr>
      <vt:lpstr>'25-Sources'!_CTVL001496e801c075949e383065e879751629a</vt:lpstr>
      <vt:lpstr>'25-Sources'!_CTVL001498c8cb13d504dc2bbf31159e9794ffc</vt:lpstr>
      <vt:lpstr>'25-Sources'!_CTVL0014cceda5262de44719f5f3b9e383fe2f2</vt:lpstr>
      <vt:lpstr>'25-Sources'!_CTVL0014cfc2ef3cc2f4c7caf378fe732c2ce00</vt:lpstr>
      <vt:lpstr>'25-Sources'!_CTVL0014d3762ea94744843919c42621854f308</vt:lpstr>
      <vt:lpstr>'25-Sources'!_CTVL0014f43fce901624873b364f54612fc9089</vt:lpstr>
      <vt:lpstr>'25-Sources'!_CTVL001512d22996ea04f24bcc0c68841416dca</vt:lpstr>
      <vt:lpstr>'25-Sources'!_CTVL00152dcc78c87844877ac34a3be51f34fa8</vt:lpstr>
      <vt:lpstr>'25-Sources'!_CTVL00153dded1e0a9c48359243c670900bbcc8</vt:lpstr>
      <vt:lpstr>'25-Sources'!_CTVL0015587a89ee87b4a3792c2a34267d8afc0</vt:lpstr>
      <vt:lpstr>'25-Sources'!_CTVL00156a19a49703e4e3e97af21d4f6c5813f</vt:lpstr>
      <vt:lpstr>'25-Sources'!_CTVL0015b346e0f7e9446efbfdf2ff4acb35c0d</vt:lpstr>
      <vt:lpstr>'25-Sources'!_CTVL0015b7631bb63b3441bab3d39e8def79e1f</vt:lpstr>
      <vt:lpstr>'25-Sources'!_CTVL00162ccd12dd94645dc975c2d0e0ed838de</vt:lpstr>
      <vt:lpstr>'25-Sources'!_CTVL0016685511889144c509dc92032016e2ea4</vt:lpstr>
      <vt:lpstr>'25-Sources'!_CTVL0016a09d7444d8a4d8cbb40ac0e140d6ac8</vt:lpstr>
      <vt:lpstr>'25-Sources'!_CTVL0016bdcac0cb4ad49159992c0f95b858d89</vt:lpstr>
      <vt:lpstr>'25-Sources'!_CTVL0017912377eb46d4690aa0a176a940e4c5c</vt:lpstr>
      <vt:lpstr>'25-Sources'!_CTVL00181ec3ae50eb847298e4bb7b8884a02bc</vt:lpstr>
      <vt:lpstr>'25-Sources'!_CTVL001847145747a51446b88e7d47b32235cfc</vt:lpstr>
      <vt:lpstr>'25-Sources'!_CTVL0018841c85871424f91bed585e05ec9ec89</vt:lpstr>
      <vt:lpstr>'25-Sources'!_CTVL001894dbfddff064a67be3840783eb16ff2</vt:lpstr>
      <vt:lpstr>'25-Sources'!_CTVL0018e575abb9f1046cca905367eb1efa2d8</vt:lpstr>
      <vt:lpstr>'25-Sources'!_CTVL0018e6a179e597a41be958a9e017a3639a7</vt:lpstr>
      <vt:lpstr>'25-Sources'!_CTVL00190f8fa07d4424a779c7d0ab202f477ca</vt:lpstr>
      <vt:lpstr>'25-Sources'!_CTVL001941d3d4fb3b54e82be35878b7bafdd97</vt:lpstr>
      <vt:lpstr>'25-Sources'!_CTVL001953a36509f5e4e5fa62445dfdd7aed76</vt:lpstr>
      <vt:lpstr>'25-Sources'!_CTVL00195cf77dee08c48438cc2f38b85b99a88</vt:lpstr>
      <vt:lpstr>'25-Sources'!_CTVL001a3040cb0def743509c74234b50e5353c</vt:lpstr>
      <vt:lpstr>'25-Sources'!_CTVL001ac26bdaacf1540b3b85e7bee521c3754</vt:lpstr>
      <vt:lpstr>'25-Sources'!_CTVL001b7257f18e1ec47baba58b80bddc74fec</vt:lpstr>
      <vt:lpstr>'25-Sources'!_CTVL001b95258d075934a7ba47f4f27617b7478</vt:lpstr>
      <vt:lpstr>'25-Sources'!_CTVL001c455e05ba99d4c15a33668a8ce19328c</vt:lpstr>
      <vt:lpstr>'25-Sources'!_CTVL001ccc918ac4f0143db85d80903b7fdc257</vt:lpstr>
      <vt:lpstr>'25-Sources'!_CTVL001ccd198e3385d49f691e42edce220d51e</vt:lpstr>
      <vt:lpstr>'25-Sources'!_CTVL001d5433715f4c84718a8c1e6063682b89a</vt:lpstr>
      <vt:lpstr>'25-Sources'!_CTVL001d8631a96359c4f5ab7141d78eda7467c</vt:lpstr>
      <vt:lpstr>'25-Sources'!_CTVL001d9e9742fa71d4022b7c9c582e985d2c9</vt:lpstr>
      <vt:lpstr>'25-Sources'!_CTVL001dc8bfd042ef5464fa2119357d6ea5674</vt:lpstr>
      <vt:lpstr>'25-Sources'!_CTVL001e06bddb6d12f466a9a80f16b165a267b</vt:lpstr>
      <vt:lpstr>'25-Sources'!_CTVL001e2de02a0bdbd430b86cdbca6aba70dbf</vt:lpstr>
      <vt:lpstr>'25-Sources'!_CTVL001e41c7e9d491e488ebee54af63e056f5d</vt:lpstr>
      <vt:lpstr>'25-Sources'!_CTVL001e602d08335a34b41be36c7e462b68f79</vt:lpstr>
      <vt:lpstr>'25-Sources'!_CTVL001ed1e87ce6b454bb4914589167827c48c</vt:lpstr>
      <vt:lpstr>'25-Sources'!_CTVL001ef3180127ca44b2fa8d16888b6dcf32b</vt:lpstr>
      <vt:lpstr>'25-Sources'!_CTVL001effb1fb2e07241e28ee559c8d03010fb</vt:lpstr>
      <vt:lpstr>'25-Sources'!_CTVL001f02cfc364dd54c61b7d8bf21dc5b70e4</vt:lpstr>
      <vt:lpstr>'25-Sources'!_CTVL001f2e067d02af24a41a6d06e263fe0f0c3</vt:lpstr>
      <vt:lpstr>'25-Sources'!_CTVL001f378560316f047718e14e672d97a41d3</vt:lpstr>
      <vt:lpstr>'25-Sources'!_CTVL001f40f4c22f389419a8f1ee129b82c386a</vt:lpstr>
      <vt:lpstr>'25-Sources'!_CTVL001f6254807ba734f3697a9d5a236fa09ee</vt:lpstr>
      <vt:lpstr>'25-Sources'!_CTVL001f7ae9a63ba9f4e9892fdcbbcfe785c5e</vt:lpstr>
      <vt:lpstr>'1-composition_waste'!Druckbereich</vt:lpstr>
      <vt:lpstr>'217-FW_AD_I'!Druckbereich</vt:lpstr>
      <vt:lpstr>'221-OFMSW_I'!Druckbereich</vt:lpstr>
      <vt:lpstr>'222-OFMSW_AD_comp'!Druckbereich</vt:lpstr>
      <vt:lpstr>'25-Sources'!Druckbereich</vt:lpstr>
      <vt:lpstr>Content!Druckbereich</vt:lpstr>
    </vt:vector>
  </TitlesOfParts>
  <Company>Technische Hochschule Köl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v</dc:creator>
  <cp:lastModifiedBy>Edith Münstermann-Schwab</cp:lastModifiedBy>
  <cp:revision>2</cp:revision>
  <dcterms:created xsi:type="dcterms:W3CDTF">2020-05-07T09:44:20Z</dcterms:created>
  <dcterms:modified xsi:type="dcterms:W3CDTF">2021-12-20T08:20:03Z</dcterms:modified>
</cp:coreProperties>
</file>